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KRAMAR\+++Карантин-2020\+Заявки, нові проекти\++SELNEE-продовження 2022_Трибой\Work\Розрахунки_Заходи\+Готові\"/>
    </mc:Choice>
  </mc:AlternateContent>
  <bookViews>
    <workbookView xWindow="0" yWindow="0" windowWidth="20490" windowHeight="7020"/>
  </bookViews>
  <sheets>
    <sheet name="Розрахунок" sheetId="8" r:id="rId1"/>
    <sheet name="CashFlow" sheetId="9" r:id="rId2"/>
    <sheet name="Інсол" sheetId="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Fill" hidden="1">#REF!</definedName>
    <definedName name="_Key1" hidden="1">[1]ESTIMATE!#REF!</definedName>
    <definedName name="_Key2" hidden="1">[1]ESTIMATE!#REF!</definedName>
    <definedName name="_Order1" hidden="1">255</definedName>
    <definedName name="_Order2" hidden="1">255</definedName>
    <definedName name="_Regression_Int" hidden="1">1</definedName>
    <definedName name="ClientName">[2]GeneralData!$C$7</definedName>
    <definedName name="ContNom">[2]GeneralData!$C$21</definedName>
    <definedName name="Date">[2]GeneralData!$C$12</definedName>
    <definedName name="DocNo">[2]GeneralData!$C$9</definedName>
    <definedName name="DocRevNo">[2]GeneralData!$C$10</definedName>
    <definedName name="DocStatus">[2]GeneralData!$C$11</definedName>
    <definedName name="EstimateNAme">[2]GeneralData!$C$2</definedName>
    <definedName name="lang" localSheetId="1">[3]Electr_price!$K$4:$K$6</definedName>
    <definedName name="lang">[4]Electr_price!$K$4:$K$6</definedName>
    <definedName name="NOCONT_L">#REF!</definedName>
    <definedName name="NOCONT_M">#REF!</definedName>
    <definedName name="NOCONT_SC">#REF!</definedName>
    <definedName name="Originator">[2]GeneralData!$C$13</definedName>
    <definedName name="ProjectLocation">[2]GeneralData!$C$6</definedName>
    <definedName name="ProjectName">[2]GeneralData!$C$3</definedName>
    <definedName name="ProjectNo">[2]GeneralData!$C$8</definedName>
    <definedName name="ProjectSubtitle">[2]GeneralData!$C$4</definedName>
    <definedName name="RoundIncrease">[2]GeneralData!$C$22</definedName>
    <definedName name="solver_adj" localSheetId="2" hidden="1">Інсол!$AY$6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Інсол!$AY$6</definedName>
    <definedName name="solver_lhs2" localSheetId="2" hidden="1">Інсол!$AY$6</definedName>
    <definedName name="solver_mip" localSheetId="2" hidden="1">2147483647</definedName>
    <definedName name="solver_mni" localSheetId="2" hidden="1">30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Інсол!$BI$18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90</definedName>
    <definedName name="solver_rhs2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  <definedName name="SUBTOTAL_L_H">#REF!</definedName>
    <definedName name="SUBTOTAL_L_I">#REF!</definedName>
    <definedName name="SUBTOTAL_M_H">#REF!</definedName>
    <definedName name="SUBTOTAL_M_I">#REF!</definedName>
    <definedName name="SUBTOTAL_SC_H">#REF!</definedName>
    <definedName name="SUBTOTAL_SC_I">#REF!</definedName>
    <definedName name="АвтоподборВС">#REF!</definedName>
    <definedName name="Встав">[5]Коригування!$W$9:$W$2131,[5]Коригування!$AF$9:$AH$2131,[5]Коригування!$AM$9:$AM$2131,[5]Коригування!$AO$9:$AO$2131,[5]Коригування!$AQ$9:$AQ$2131,[5]Коригування!$AU$9:$AU$2131,[5]Коригування!$AW$9:$AW$2131+[5]Коригування!$AY$9:$BD$2131,[5]Коригування!$BG$9:$BP$2131,[5]Коригування!$BY$9:$BY$2131,[5]Коригування!$CF$9:$CG$2131,[5]Коригування!$CJ$9:$CO$2131,[5]Коригування!$CX$9:$CY$2131,[5]Коригування!$DB$9:$DC$2131,[5]Коригування!$DJ$9:$DJ$2131,[5]Коригування!$DL$9:$DM$2131,[5]Коригування!$DO$9:$DO$2131,[5]Коригування!$DT$9:$DT$2131</definedName>
    <definedName name="и210">[6]bidding_3!#REF!</definedName>
    <definedName name="іувп">#REF!</definedName>
    <definedName name="ккк">#REF!</definedName>
    <definedName name="Отсорт_Д_СВ">#REF!</definedName>
    <definedName name="Палива" localSheetId="1">'[7]ІНФ. КОТЛИ'!$AF$8:$AF$14</definedName>
    <definedName name="Палива">'[8]ІНФ. КОТЛИ'!$AF$8:$AF$14</definedName>
    <definedName name="ппп">#REF!</definedName>
    <definedName name="РЕГ">#REF!</definedName>
    <definedName name="Регіон">#REF!</definedName>
    <definedName name="рел">#REF!</definedName>
    <definedName name="рр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УХ">#REF!</definedName>
    <definedName name="ухват">#REF!</definedName>
    <definedName name="чапельник">#REF!</definedName>
  </definedNames>
  <calcPr calcId="152511" iterate="1"/>
</workbook>
</file>

<file path=xl/calcChain.xml><?xml version="1.0" encoding="utf-8"?>
<calcChain xmlns="http://schemas.openxmlformats.org/spreadsheetml/2006/main">
  <c r="C14" i="8" l="1"/>
  <c r="C13" i="8"/>
  <c r="E10" i="9"/>
  <c r="F10" i="9" s="1"/>
  <c r="G10" i="9" s="1"/>
  <c r="H10" i="9" s="1"/>
  <c r="I10" i="9" s="1"/>
  <c r="J10" i="9" s="1"/>
  <c r="K10" i="9" s="1"/>
  <c r="L10" i="9" s="1"/>
  <c r="M10" i="9" s="1"/>
  <c r="N10" i="9" s="1"/>
  <c r="O10" i="9" s="1"/>
  <c r="P10" i="9" s="1"/>
  <c r="Q10" i="9" s="1"/>
  <c r="R10" i="9" s="1"/>
  <c r="S10" i="9" s="1"/>
  <c r="T10" i="9" s="1"/>
  <c r="U10" i="9" s="1"/>
  <c r="V10" i="9" s="1"/>
  <c r="W10" i="9" s="1"/>
  <c r="X10" i="9" s="1"/>
  <c r="Y10" i="9" s="1"/>
  <c r="Z10" i="9" s="1"/>
  <c r="AA10" i="9" s="1"/>
  <c r="AB10" i="9" s="1"/>
  <c r="AC10" i="9" s="1"/>
  <c r="AD10" i="9" s="1"/>
  <c r="AE10" i="9" s="1"/>
  <c r="AF10" i="9" s="1"/>
  <c r="AG10" i="9" s="1"/>
  <c r="D10" i="9"/>
  <c r="C4" i="9"/>
  <c r="C50" i="8"/>
  <c r="D48" i="8"/>
  <c r="D47" i="8"/>
  <c r="D46" i="8"/>
  <c r="C47" i="8" l="1"/>
  <c r="C46" i="8"/>
  <c r="C48" i="8"/>
  <c r="C11" i="8" l="1"/>
  <c r="S4" i="4"/>
  <c r="T4" i="4" s="1"/>
  <c r="U4" i="4" s="1"/>
  <c r="V4" i="4" s="1"/>
  <c r="W4" i="4" s="1"/>
  <c r="X4" i="4" s="1"/>
  <c r="Y4" i="4" s="1"/>
  <c r="Z4" i="4" s="1"/>
  <c r="AA4" i="4" s="1"/>
  <c r="AB4" i="4" s="1"/>
  <c r="AC4" i="4" s="1"/>
  <c r="C25" i="8"/>
  <c r="C28" i="8"/>
  <c r="C29" i="8" s="1"/>
  <c r="G4" i="4"/>
  <c r="H4" i="4" s="1"/>
  <c r="I4" i="4" s="1"/>
  <c r="J4" i="4" s="1"/>
  <c r="K4" i="4" s="1"/>
  <c r="L4" i="4" s="1"/>
  <c r="M4" i="4" s="1"/>
  <c r="N4" i="4" s="1"/>
  <c r="O4" i="4" s="1"/>
  <c r="P4" i="4" s="1"/>
  <c r="Q4" i="4" s="1"/>
  <c r="AX64" i="4"/>
  <c r="AX63" i="4"/>
  <c r="AX62" i="4"/>
  <c r="AX61" i="4"/>
  <c r="AX60" i="4"/>
  <c r="AX59" i="4"/>
  <c r="AX58" i="4"/>
  <c r="AX66" i="4" s="1"/>
  <c r="AX57" i="4"/>
  <c r="AX56" i="4"/>
  <c r="AX55" i="4"/>
  <c r="AX54" i="4"/>
  <c r="AX53" i="4"/>
  <c r="AX65" i="4" s="1"/>
  <c r="AV56" i="4"/>
  <c r="AV57" i="4" s="1"/>
  <c r="AV58" i="4" s="1"/>
  <c r="AV59" i="4" s="1"/>
  <c r="AV60" i="4" s="1"/>
  <c r="AV61" i="4" s="1"/>
  <c r="AV62" i="4" s="1"/>
  <c r="AV63" i="4" s="1"/>
  <c r="AV64" i="4" s="1"/>
  <c r="C33" i="8" l="1"/>
  <c r="C34" i="8" s="1"/>
  <c r="C31" i="8"/>
  <c r="F6" i="4" a="1"/>
  <c r="F6" i="4" s="1"/>
  <c r="C30" i="8"/>
  <c r="Q6" i="4"/>
  <c r="M6" i="4"/>
  <c r="I6" i="4"/>
  <c r="P6" i="4"/>
  <c r="L6" i="4"/>
  <c r="H6" i="4"/>
  <c r="O6" i="4"/>
  <c r="K6" i="4"/>
  <c r="G6" i="4"/>
  <c r="N6" i="4"/>
  <c r="J6" i="4"/>
  <c r="C35" i="8" l="1"/>
  <c r="E3" i="9" l="1"/>
  <c r="F3" i="9" s="1"/>
  <c r="G3" i="9" s="1"/>
  <c r="H3" i="9" s="1"/>
  <c r="I3" i="9" s="1"/>
  <c r="J3" i="9" s="1"/>
  <c r="K3" i="9" s="1"/>
  <c r="L3" i="9" s="1"/>
  <c r="M3" i="9" s="1"/>
  <c r="N3" i="9" s="1"/>
  <c r="O3" i="9" s="1"/>
  <c r="P3" i="9" s="1"/>
  <c r="Q3" i="9" s="1"/>
  <c r="R3" i="9" s="1"/>
  <c r="S3" i="9" s="1"/>
  <c r="T3" i="9" s="1"/>
  <c r="U3" i="9" s="1"/>
  <c r="V3" i="9" s="1"/>
  <c r="W3" i="9" s="1"/>
  <c r="X3" i="9" s="1"/>
  <c r="Y3" i="9" s="1"/>
  <c r="Z3" i="9" s="1"/>
  <c r="AA3" i="9" s="1"/>
  <c r="AB3" i="9" s="1"/>
  <c r="AC3" i="9" s="1"/>
  <c r="AD3" i="9" s="1"/>
  <c r="AE3" i="9" s="1"/>
  <c r="AF3" i="9" s="1"/>
  <c r="AG3" i="9" s="1"/>
  <c r="D3" i="9"/>
  <c r="B14" i="8"/>
  <c r="C38" i="8" l="1"/>
  <c r="C49" i="8" l="1"/>
  <c r="C6" i="9" l="1"/>
  <c r="C43" i="8"/>
  <c r="C12" i="9" l="1"/>
  <c r="C7" i="9"/>
  <c r="JI35" i="4" l="1"/>
  <c r="IZ35" i="4"/>
  <c r="IQ35" i="4"/>
  <c r="IH35" i="4"/>
  <c r="HY35" i="4"/>
  <c r="HP35" i="4"/>
  <c r="HG35" i="4"/>
  <c r="GX35" i="4"/>
  <c r="GO35" i="4"/>
  <c r="GF35" i="4"/>
  <c r="FW35" i="4"/>
  <c r="FN35" i="4"/>
  <c r="FE35" i="4"/>
  <c r="EV35" i="4"/>
  <c r="EM35" i="4"/>
  <c r="ED35" i="4"/>
  <c r="DU35" i="4"/>
  <c r="DL35" i="4"/>
  <c r="DC35" i="4"/>
  <c r="CT35" i="4"/>
  <c r="CK35" i="4"/>
  <c r="CB35" i="4"/>
  <c r="BS35" i="4"/>
  <c r="BJ35" i="4"/>
  <c r="JI18" i="4"/>
  <c r="JI48" i="4" s="1"/>
  <c r="IZ18" i="4"/>
  <c r="IZ48" i="4" s="1"/>
  <c r="IQ18" i="4"/>
  <c r="IQ48" i="4" s="1"/>
  <c r="IH18" i="4"/>
  <c r="IH48" i="4" s="1"/>
  <c r="HY18" i="4"/>
  <c r="HY48" i="4" s="1"/>
  <c r="HP18" i="4"/>
  <c r="HP48" i="4" s="1"/>
  <c r="HG18" i="4"/>
  <c r="GX18" i="4"/>
  <c r="GX48" i="4" s="1"/>
  <c r="GO18" i="4"/>
  <c r="GO48" i="4" s="1"/>
  <c r="GF18" i="4"/>
  <c r="GF48" i="4" s="1"/>
  <c r="FW18" i="4"/>
  <c r="FW48" i="4" s="1"/>
  <c r="FN18" i="4"/>
  <c r="FN48" i="4" s="1"/>
  <c r="FE18" i="4"/>
  <c r="FE48" i="4" s="1"/>
  <c r="EV18" i="4"/>
  <c r="EV48" i="4" s="1"/>
  <c r="EM18" i="4"/>
  <c r="EM48" i="4" s="1"/>
  <c r="ED18" i="4"/>
  <c r="ED48" i="4" s="1"/>
  <c r="DU18" i="4"/>
  <c r="DU48" i="4" s="1"/>
  <c r="DL18" i="4"/>
  <c r="DL48" i="4" s="1"/>
  <c r="DC18" i="4"/>
  <c r="DC48" i="4" s="1"/>
  <c r="CT18" i="4"/>
  <c r="CT48" i="4" s="1"/>
  <c r="CK18" i="4"/>
  <c r="CK48" i="4" s="1"/>
  <c r="CB18" i="4"/>
  <c r="CB48" i="4" s="1"/>
  <c r="BS18" i="4"/>
  <c r="BS48" i="4" s="1"/>
  <c r="BJ18" i="4"/>
  <c r="BJ48" i="4" s="1"/>
  <c r="BA35" i="4"/>
  <c r="BA18" i="4"/>
  <c r="JI47" i="4"/>
  <c r="JI46" i="4"/>
  <c r="JI45" i="4"/>
  <c r="JI44" i="4"/>
  <c r="JI43" i="4"/>
  <c r="JI42" i="4"/>
  <c r="JI41" i="4"/>
  <c r="JI40" i="4"/>
  <c r="JI39" i="4"/>
  <c r="JI38" i="4"/>
  <c r="JI37" i="4"/>
  <c r="JI36" i="4"/>
  <c r="IZ47" i="4"/>
  <c r="IZ46" i="4"/>
  <c r="IZ45" i="4"/>
  <c r="IZ44" i="4"/>
  <c r="IZ43" i="4"/>
  <c r="IZ42" i="4"/>
  <c r="IZ41" i="4"/>
  <c r="IZ40" i="4"/>
  <c r="IZ39" i="4"/>
  <c r="IZ38" i="4"/>
  <c r="IZ37" i="4"/>
  <c r="IZ36" i="4"/>
  <c r="IQ47" i="4"/>
  <c r="IQ46" i="4"/>
  <c r="IQ45" i="4"/>
  <c r="IQ44" i="4"/>
  <c r="IQ43" i="4"/>
  <c r="IQ42" i="4"/>
  <c r="IQ41" i="4"/>
  <c r="IQ40" i="4"/>
  <c r="IQ39" i="4"/>
  <c r="IQ38" i="4"/>
  <c r="IQ37" i="4"/>
  <c r="IQ36" i="4"/>
  <c r="IH47" i="4"/>
  <c r="IH46" i="4"/>
  <c r="IH45" i="4"/>
  <c r="IH44" i="4"/>
  <c r="IH43" i="4"/>
  <c r="IH42" i="4"/>
  <c r="IH41" i="4"/>
  <c r="IH40" i="4"/>
  <c r="IH39" i="4"/>
  <c r="IH38" i="4"/>
  <c r="IH37" i="4"/>
  <c r="IH36" i="4"/>
  <c r="HY47" i="4"/>
  <c r="HY46" i="4"/>
  <c r="HY45" i="4"/>
  <c r="HY44" i="4"/>
  <c r="HY43" i="4"/>
  <c r="HY42" i="4"/>
  <c r="HY41" i="4"/>
  <c r="HY40" i="4"/>
  <c r="HY39" i="4"/>
  <c r="HY38" i="4"/>
  <c r="HY37" i="4"/>
  <c r="HY36" i="4"/>
  <c r="HP47" i="4"/>
  <c r="HP46" i="4"/>
  <c r="HP45" i="4"/>
  <c r="HP44" i="4"/>
  <c r="HP43" i="4"/>
  <c r="HP42" i="4"/>
  <c r="HP41" i="4"/>
  <c r="HP40" i="4"/>
  <c r="HP39" i="4"/>
  <c r="HP38" i="4"/>
  <c r="HP37" i="4"/>
  <c r="HP36" i="4"/>
  <c r="HG47" i="4"/>
  <c r="HG46" i="4"/>
  <c r="HG45" i="4"/>
  <c r="HG44" i="4"/>
  <c r="HG43" i="4"/>
  <c r="HG42" i="4"/>
  <c r="HG41" i="4"/>
  <c r="HG40" i="4"/>
  <c r="HG39" i="4"/>
  <c r="HG38" i="4"/>
  <c r="HG37" i="4"/>
  <c r="HG36" i="4"/>
  <c r="GX47" i="4"/>
  <c r="GX46" i="4"/>
  <c r="GX45" i="4"/>
  <c r="GX44" i="4"/>
  <c r="GX43" i="4"/>
  <c r="GX42" i="4"/>
  <c r="GX41" i="4"/>
  <c r="GX40" i="4"/>
  <c r="GX39" i="4"/>
  <c r="GX38" i="4"/>
  <c r="GX37" i="4"/>
  <c r="GX36" i="4"/>
  <c r="GO47" i="4"/>
  <c r="GO46" i="4"/>
  <c r="GO45" i="4"/>
  <c r="GO44" i="4"/>
  <c r="GO43" i="4"/>
  <c r="GO42" i="4"/>
  <c r="GO41" i="4"/>
  <c r="GO40" i="4"/>
  <c r="GO39" i="4"/>
  <c r="GO38" i="4"/>
  <c r="GO37" i="4"/>
  <c r="GO36" i="4"/>
  <c r="GF47" i="4"/>
  <c r="GF46" i="4"/>
  <c r="GF45" i="4"/>
  <c r="GF44" i="4"/>
  <c r="GF43" i="4"/>
  <c r="GF42" i="4"/>
  <c r="GF41" i="4"/>
  <c r="GF40" i="4"/>
  <c r="GF39" i="4"/>
  <c r="GF38" i="4"/>
  <c r="GF37" i="4"/>
  <c r="GF36" i="4"/>
  <c r="FW47" i="4"/>
  <c r="FW46" i="4"/>
  <c r="FW45" i="4"/>
  <c r="FW44" i="4"/>
  <c r="FW43" i="4"/>
  <c r="FW42" i="4"/>
  <c r="FW41" i="4"/>
  <c r="FW40" i="4"/>
  <c r="FW39" i="4"/>
  <c r="FW38" i="4"/>
  <c r="FW37" i="4"/>
  <c r="FW36" i="4"/>
  <c r="FN47" i="4"/>
  <c r="FN46" i="4"/>
  <c r="FN45" i="4"/>
  <c r="FN44" i="4"/>
  <c r="FN43" i="4"/>
  <c r="FN42" i="4"/>
  <c r="FN41" i="4"/>
  <c r="FN40" i="4"/>
  <c r="FN39" i="4"/>
  <c r="FN38" i="4"/>
  <c r="FN37" i="4"/>
  <c r="FN36" i="4"/>
  <c r="FE47" i="4"/>
  <c r="FE46" i="4"/>
  <c r="FE45" i="4"/>
  <c r="FE44" i="4"/>
  <c r="FE43" i="4"/>
  <c r="FE42" i="4"/>
  <c r="FE41" i="4"/>
  <c r="FE40" i="4"/>
  <c r="FE39" i="4"/>
  <c r="FE38" i="4"/>
  <c r="FE37" i="4"/>
  <c r="FE36" i="4"/>
  <c r="EV47" i="4"/>
  <c r="EV46" i="4"/>
  <c r="EV45" i="4"/>
  <c r="EV44" i="4"/>
  <c r="EV43" i="4"/>
  <c r="EV42" i="4"/>
  <c r="EV41" i="4"/>
  <c r="EV40" i="4"/>
  <c r="EV39" i="4"/>
  <c r="EV38" i="4"/>
  <c r="EV37" i="4"/>
  <c r="EV36" i="4"/>
  <c r="EM47" i="4"/>
  <c r="EM46" i="4"/>
  <c r="EM45" i="4"/>
  <c r="EM44" i="4"/>
  <c r="EM43" i="4"/>
  <c r="EM42" i="4"/>
  <c r="EM41" i="4"/>
  <c r="EM40" i="4"/>
  <c r="EM39" i="4"/>
  <c r="EM38" i="4"/>
  <c r="EM37" i="4"/>
  <c r="EM36" i="4"/>
  <c r="ED47" i="4"/>
  <c r="ED46" i="4"/>
  <c r="ED45" i="4"/>
  <c r="ED44" i="4"/>
  <c r="ED43" i="4"/>
  <c r="ED42" i="4"/>
  <c r="ED41" i="4"/>
  <c r="ED40" i="4"/>
  <c r="ED39" i="4"/>
  <c r="ED38" i="4"/>
  <c r="ED37" i="4"/>
  <c r="ED36" i="4"/>
  <c r="DU47" i="4"/>
  <c r="DU46" i="4"/>
  <c r="DU45" i="4"/>
  <c r="DU44" i="4"/>
  <c r="DU43" i="4"/>
  <c r="DU42" i="4"/>
  <c r="DU41" i="4"/>
  <c r="DU40" i="4"/>
  <c r="DU39" i="4"/>
  <c r="DU38" i="4"/>
  <c r="DU37" i="4"/>
  <c r="DU36" i="4"/>
  <c r="DL47" i="4"/>
  <c r="DL46" i="4"/>
  <c r="DL45" i="4"/>
  <c r="DL44" i="4"/>
  <c r="DL43" i="4"/>
  <c r="DL42" i="4"/>
  <c r="DL41" i="4"/>
  <c r="DL40" i="4"/>
  <c r="DL39" i="4"/>
  <c r="DL38" i="4"/>
  <c r="DL37" i="4"/>
  <c r="DL36" i="4"/>
  <c r="DC47" i="4"/>
  <c r="DC46" i="4"/>
  <c r="DC45" i="4"/>
  <c r="DC44" i="4"/>
  <c r="DC43" i="4"/>
  <c r="DC42" i="4"/>
  <c r="DC41" i="4"/>
  <c r="DC40" i="4"/>
  <c r="DC39" i="4"/>
  <c r="DC38" i="4"/>
  <c r="DC37" i="4"/>
  <c r="DC36" i="4"/>
  <c r="CT47" i="4"/>
  <c r="CT46" i="4"/>
  <c r="CT45" i="4"/>
  <c r="CT44" i="4"/>
  <c r="CT43" i="4"/>
  <c r="CT42" i="4"/>
  <c r="CT41" i="4"/>
  <c r="CT40" i="4"/>
  <c r="CT39" i="4"/>
  <c r="CT38" i="4"/>
  <c r="CT37" i="4"/>
  <c r="CT36" i="4"/>
  <c r="CK47" i="4"/>
  <c r="CK46" i="4"/>
  <c r="CK45" i="4"/>
  <c r="CK44" i="4"/>
  <c r="CK43" i="4"/>
  <c r="CK42" i="4"/>
  <c r="CK41" i="4"/>
  <c r="CK40" i="4"/>
  <c r="CK39" i="4"/>
  <c r="CK38" i="4"/>
  <c r="CK37" i="4"/>
  <c r="CK36" i="4"/>
  <c r="CB47" i="4"/>
  <c r="CB46" i="4"/>
  <c r="CB45" i="4"/>
  <c r="CB44" i="4"/>
  <c r="CB43" i="4"/>
  <c r="CB42" i="4"/>
  <c r="CB41" i="4"/>
  <c r="CB40" i="4"/>
  <c r="CB39" i="4"/>
  <c r="CB38" i="4"/>
  <c r="CB37" i="4"/>
  <c r="CB36" i="4"/>
  <c r="BS47" i="4"/>
  <c r="BS46" i="4"/>
  <c r="BS45" i="4"/>
  <c r="BS44" i="4"/>
  <c r="BS43" i="4"/>
  <c r="BS42" i="4"/>
  <c r="BS41" i="4"/>
  <c r="BS40" i="4"/>
  <c r="BS39" i="4"/>
  <c r="BS38" i="4"/>
  <c r="BS37" i="4"/>
  <c r="BS36" i="4"/>
  <c r="BJ47" i="4"/>
  <c r="BJ46" i="4"/>
  <c r="BJ45" i="4"/>
  <c r="BJ44" i="4"/>
  <c r="BJ43" i="4"/>
  <c r="BJ42" i="4"/>
  <c r="BJ41" i="4"/>
  <c r="BJ40" i="4"/>
  <c r="BJ39" i="4"/>
  <c r="BJ38" i="4"/>
  <c r="BJ37" i="4"/>
  <c r="BJ36" i="4"/>
  <c r="BA37" i="4"/>
  <c r="BA38" i="4"/>
  <c r="BA39" i="4"/>
  <c r="BA40" i="4"/>
  <c r="BA41" i="4"/>
  <c r="BA42" i="4"/>
  <c r="BA43" i="4"/>
  <c r="BA44" i="4"/>
  <c r="BA45" i="4"/>
  <c r="BA46" i="4"/>
  <c r="BA47" i="4"/>
  <c r="BA36" i="4"/>
  <c r="AX34" i="4"/>
  <c r="AX33" i="4"/>
  <c r="AX32" i="4"/>
  <c r="AX31" i="4"/>
  <c r="AX30" i="4"/>
  <c r="AX29" i="4"/>
  <c r="AX28" i="4"/>
  <c r="AX27" i="4"/>
  <c r="AX26" i="4"/>
  <c r="AV26" i="4"/>
  <c r="AV27" i="4" s="1"/>
  <c r="AV28" i="4" s="1"/>
  <c r="AV29" i="4" s="1"/>
  <c r="AV30" i="4" s="1"/>
  <c r="AV31" i="4" s="1"/>
  <c r="AV32" i="4" s="1"/>
  <c r="AV33" i="4" s="1"/>
  <c r="AV34" i="4" s="1"/>
  <c r="AX25" i="4"/>
  <c r="AY24" i="4"/>
  <c r="AX24" i="4"/>
  <c r="AX23" i="4"/>
  <c r="JI22" i="4"/>
  <c r="IZ22" i="4"/>
  <c r="IQ22" i="4"/>
  <c r="IH22" i="4"/>
  <c r="HY22" i="4"/>
  <c r="HP22" i="4"/>
  <c r="HG22" i="4"/>
  <c r="GX22" i="4"/>
  <c r="GO22" i="4"/>
  <c r="GF22" i="4"/>
  <c r="FW22" i="4"/>
  <c r="FN22" i="4"/>
  <c r="FE22" i="4"/>
  <c r="EV22" i="4"/>
  <c r="EM22" i="4"/>
  <c r="ED22" i="4"/>
  <c r="DU22" i="4"/>
  <c r="DL22" i="4"/>
  <c r="DC22" i="4"/>
  <c r="CT22" i="4"/>
  <c r="CK22" i="4"/>
  <c r="CB22" i="4"/>
  <c r="BS22" i="4"/>
  <c r="BJ22" i="4"/>
  <c r="BA22" i="4"/>
  <c r="AY7" i="4"/>
  <c r="JI3" i="4"/>
  <c r="IZ3" i="4"/>
  <c r="IQ3" i="4"/>
  <c r="IH3" i="4"/>
  <c r="HY3" i="4"/>
  <c r="HP3" i="4"/>
  <c r="HG3" i="4"/>
  <c r="GX3" i="4"/>
  <c r="GO3" i="4"/>
  <c r="GF3" i="4"/>
  <c r="FW3" i="4"/>
  <c r="FN3" i="4"/>
  <c r="FE3" i="4"/>
  <c r="EV3" i="4"/>
  <c r="EM3" i="4"/>
  <c r="ED3" i="4"/>
  <c r="DU3" i="4"/>
  <c r="DL3" i="4"/>
  <c r="DC3" i="4"/>
  <c r="CT3" i="4"/>
  <c r="CK3" i="4"/>
  <c r="CB3" i="4"/>
  <c r="BS3" i="4"/>
  <c r="BJ3" i="4"/>
  <c r="BA3" i="4"/>
  <c r="AX7" i="4"/>
  <c r="AX8" i="4"/>
  <c r="AX9" i="4"/>
  <c r="AX10" i="4"/>
  <c r="AX11" i="4"/>
  <c r="AX12" i="4"/>
  <c r="AX13" i="4"/>
  <c r="AX14" i="4"/>
  <c r="AX15" i="4"/>
  <c r="AX16" i="4"/>
  <c r="AX17" i="4"/>
  <c r="AX6" i="4"/>
  <c r="AV9" i="4"/>
  <c r="AV10" i="4" s="1"/>
  <c r="AV11" i="4" s="1"/>
  <c r="AV12" i="4" s="1"/>
  <c r="AV13" i="4" s="1"/>
  <c r="AV14" i="4" s="1"/>
  <c r="AV15" i="4" s="1"/>
  <c r="AV16" i="4" s="1"/>
  <c r="AV17" i="4" s="1"/>
  <c r="AS304" i="4"/>
  <c r="AT304" i="4" s="1"/>
  <c r="AR304" i="4"/>
  <c r="AS303" i="4"/>
  <c r="AT303" i="4" s="1"/>
  <c r="AR303" i="4"/>
  <c r="AS302" i="4"/>
  <c r="AT302" i="4" s="1"/>
  <c r="AR302" i="4"/>
  <c r="AS301" i="4"/>
  <c r="AT301" i="4" s="1"/>
  <c r="AR301" i="4"/>
  <c r="AS300" i="4"/>
  <c r="AT300" i="4" s="1"/>
  <c r="AR300" i="4"/>
  <c r="AS299" i="4"/>
  <c r="AT299" i="4" s="1"/>
  <c r="AR299" i="4"/>
  <c r="AS298" i="4"/>
  <c r="AT298" i="4" s="1"/>
  <c r="AR298" i="4"/>
  <c r="AS297" i="4"/>
  <c r="AT297" i="4" s="1"/>
  <c r="AR297" i="4"/>
  <c r="AS296" i="4"/>
  <c r="AT296" i="4" s="1"/>
  <c r="AR296" i="4"/>
  <c r="AS295" i="4"/>
  <c r="AT295" i="4" s="1"/>
  <c r="AR295" i="4"/>
  <c r="AS294" i="4"/>
  <c r="AT294" i="4" s="1"/>
  <c r="AR294" i="4"/>
  <c r="AS293" i="4"/>
  <c r="AT293" i="4" s="1"/>
  <c r="AR293" i="4"/>
  <c r="AQ293" i="4"/>
  <c r="JI2" i="4" s="1"/>
  <c r="AS292" i="4"/>
  <c r="AT292" i="4" s="1"/>
  <c r="AR292" i="4"/>
  <c r="AS291" i="4"/>
  <c r="AT291" i="4" s="1"/>
  <c r="AR291" i="4"/>
  <c r="AS290" i="4"/>
  <c r="AT290" i="4" s="1"/>
  <c r="AR290" i="4"/>
  <c r="AS289" i="4"/>
  <c r="AT289" i="4" s="1"/>
  <c r="AR289" i="4"/>
  <c r="AS288" i="4"/>
  <c r="AT288" i="4" s="1"/>
  <c r="AR288" i="4"/>
  <c r="AS287" i="4"/>
  <c r="AT287" i="4" s="1"/>
  <c r="AR287" i="4"/>
  <c r="AS286" i="4"/>
  <c r="AT286" i="4" s="1"/>
  <c r="AR286" i="4"/>
  <c r="AS285" i="4"/>
  <c r="AT285" i="4" s="1"/>
  <c r="AR285" i="4"/>
  <c r="AS284" i="4"/>
  <c r="AT284" i="4" s="1"/>
  <c r="AR284" i="4"/>
  <c r="AS283" i="4"/>
  <c r="AT283" i="4" s="1"/>
  <c r="AR283" i="4"/>
  <c r="AS282" i="4"/>
  <c r="AT282" i="4" s="1"/>
  <c r="AR282" i="4"/>
  <c r="AS281" i="4"/>
  <c r="AT281" i="4" s="1"/>
  <c r="AR281" i="4"/>
  <c r="AQ281" i="4"/>
  <c r="IZ2" i="4" s="1"/>
  <c r="AS280" i="4"/>
  <c r="AT280" i="4" s="1"/>
  <c r="AR280" i="4"/>
  <c r="AS279" i="4"/>
  <c r="AT279" i="4" s="1"/>
  <c r="AR279" i="4"/>
  <c r="AS278" i="4"/>
  <c r="AT278" i="4" s="1"/>
  <c r="AR278" i="4"/>
  <c r="AS277" i="4"/>
  <c r="AT277" i="4" s="1"/>
  <c r="AR277" i="4"/>
  <c r="AS276" i="4"/>
  <c r="AT276" i="4" s="1"/>
  <c r="AR276" i="4"/>
  <c r="AS275" i="4"/>
  <c r="AT275" i="4" s="1"/>
  <c r="AR275" i="4"/>
  <c r="AS274" i="4"/>
  <c r="AT274" i="4" s="1"/>
  <c r="AR274" i="4"/>
  <c r="AS273" i="4"/>
  <c r="AT273" i="4" s="1"/>
  <c r="AR273" i="4"/>
  <c r="AS272" i="4"/>
  <c r="AT272" i="4" s="1"/>
  <c r="AR272" i="4"/>
  <c r="AS271" i="4"/>
  <c r="AT271" i="4" s="1"/>
  <c r="AR271" i="4"/>
  <c r="AS270" i="4"/>
  <c r="AT270" i="4" s="1"/>
  <c r="AR270" i="4"/>
  <c r="AS269" i="4"/>
  <c r="AT269" i="4" s="1"/>
  <c r="AR269" i="4"/>
  <c r="AQ269" i="4"/>
  <c r="IQ2" i="4" s="1"/>
  <c r="AS268" i="4"/>
  <c r="AT268" i="4" s="1"/>
  <c r="AR268" i="4"/>
  <c r="AS267" i="4"/>
  <c r="AT267" i="4" s="1"/>
  <c r="AR267" i="4"/>
  <c r="AS266" i="4"/>
  <c r="AT266" i="4" s="1"/>
  <c r="AR266" i="4"/>
  <c r="AS265" i="4"/>
  <c r="AT265" i="4" s="1"/>
  <c r="AR265" i="4"/>
  <c r="AS264" i="4"/>
  <c r="AT264" i="4" s="1"/>
  <c r="AR264" i="4"/>
  <c r="AS263" i="4"/>
  <c r="AT263" i="4" s="1"/>
  <c r="AR263" i="4"/>
  <c r="AS262" i="4"/>
  <c r="AT262" i="4" s="1"/>
  <c r="AR262" i="4"/>
  <c r="AS261" i="4"/>
  <c r="AT261" i="4" s="1"/>
  <c r="AR261" i="4"/>
  <c r="AS260" i="4"/>
  <c r="AT260" i="4" s="1"/>
  <c r="AR260" i="4"/>
  <c r="AS259" i="4"/>
  <c r="AT259" i="4" s="1"/>
  <c r="AR259" i="4"/>
  <c r="AS258" i="4"/>
  <c r="AT258" i="4" s="1"/>
  <c r="AR258" i="4"/>
  <c r="AS257" i="4"/>
  <c r="AT257" i="4" s="1"/>
  <c r="AR257" i="4"/>
  <c r="AQ257" i="4"/>
  <c r="IH2" i="4" s="1"/>
  <c r="AS256" i="4"/>
  <c r="AT256" i="4" s="1"/>
  <c r="AR256" i="4"/>
  <c r="AS255" i="4"/>
  <c r="AT255" i="4" s="1"/>
  <c r="AR255" i="4"/>
  <c r="AS254" i="4"/>
  <c r="AT254" i="4" s="1"/>
  <c r="AR254" i="4"/>
  <c r="AS253" i="4"/>
  <c r="AT253" i="4" s="1"/>
  <c r="AR253" i="4"/>
  <c r="AS252" i="4"/>
  <c r="AT252" i="4" s="1"/>
  <c r="AR252" i="4"/>
  <c r="AS251" i="4"/>
  <c r="AT251" i="4" s="1"/>
  <c r="AR251" i="4"/>
  <c r="AS250" i="4"/>
  <c r="AT250" i="4" s="1"/>
  <c r="AR250" i="4"/>
  <c r="AS249" i="4"/>
  <c r="AT249" i="4" s="1"/>
  <c r="AR249" i="4"/>
  <c r="AS248" i="4"/>
  <c r="AT248" i="4" s="1"/>
  <c r="AR248" i="4"/>
  <c r="AS247" i="4"/>
  <c r="AT247" i="4" s="1"/>
  <c r="AR247" i="4"/>
  <c r="AS246" i="4"/>
  <c r="AT246" i="4" s="1"/>
  <c r="AR246" i="4"/>
  <c r="AS245" i="4"/>
  <c r="AT245" i="4" s="1"/>
  <c r="AR245" i="4"/>
  <c r="AQ245" i="4"/>
  <c r="HY2" i="4" s="1"/>
  <c r="AS244" i="4"/>
  <c r="AT244" i="4" s="1"/>
  <c r="AR244" i="4"/>
  <c r="AS243" i="4"/>
  <c r="AT243" i="4" s="1"/>
  <c r="AR243" i="4"/>
  <c r="AS242" i="4"/>
  <c r="AT242" i="4" s="1"/>
  <c r="AR242" i="4"/>
  <c r="AS241" i="4"/>
  <c r="AT241" i="4" s="1"/>
  <c r="AR241" i="4"/>
  <c r="AS240" i="4"/>
  <c r="AT240" i="4" s="1"/>
  <c r="AR240" i="4"/>
  <c r="AS239" i="4"/>
  <c r="AT239" i="4" s="1"/>
  <c r="AR239" i="4"/>
  <c r="AS238" i="4"/>
  <c r="AT238" i="4" s="1"/>
  <c r="AR238" i="4"/>
  <c r="AS237" i="4"/>
  <c r="AT237" i="4" s="1"/>
  <c r="AR237" i="4"/>
  <c r="AS236" i="4"/>
  <c r="AT236" i="4" s="1"/>
  <c r="AR236" i="4"/>
  <c r="AS235" i="4"/>
  <c r="AT235" i="4" s="1"/>
  <c r="AR235" i="4"/>
  <c r="AS234" i="4"/>
  <c r="AT234" i="4" s="1"/>
  <c r="AR234" i="4"/>
  <c r="AS233" i="4"/>
  <c r="AT233" i="4" s="1"/>
  <c r="AR233" i="4"/>
  <c r="AQ233" i="4"/>
  <c r="HP2" i="4" s="1"/>
  <c r="AS232" i="4"/>
  <c r="AT232" i="4" s="1"/>
  <c r="AR232" i="4"/>
  <c r="AS231" i="4"/>
  <c r="AT231" i="4" s="1"/>
  <c r="AR231" i="4"/>
  <c r="AS230" i="4"/>
  <c r="AT230" i="4" s="1"/>
  <c r="AR230" i="4"/>
  <c r="AS229" i="4"/>
  <c r="AT229" i="4" s="1"/>
  <c r="AR229" i="4"/>
  <c r="AS228" i="4"/>
  <c r="AT228" i="4" s="1"/>
  <c r="AR228" i="4"/>
  <c r="AS227" i="4"/>
  <c r="AT227" i="4" s="1"/>
  <c r="AR227" i="4"/>
  <c r="AS226" i="4"/>
  <c r="AT226" i="4" s="1"/>
  <c r="AR226" i="4"/>
  <c r="AS225" i="4"/>
  <c r="AT225" i="4" s="1"/>
  <c r="AR225" i="4"/>
  <c r="AS224" i="4"/>
  <c r="AT224" i="4" s="1"/>
  <c r="AR224" i="4"/>
  <c r="AS223" i="4"/>
  <c r="AT223" i="4" s="1"/>
  <c r="AR223" i="4"/>
  <c r="AS222" i="4"/>
  <c r="AT222" i="4" s="1"/>
  <c r="AR222" i="4"/>
  <c r="AS221" i="4"/>
  <c r="AT221" i="4" s="1"/>
  <c r="AR221" i="4"/>
  <c r="AQ221" i="4"/>
  <c r="HG2" i="4" s="1"/>
  <c r="AS220" i="4"/>
  <c r="AT220" i="4" s="1"/>
  <c r="AR220" i="4"/>
  <c r="AS219" i="4"/>
  <c r="AT219" i="4" s="1"/>
  <c r="AR219" i="4"/>
  <c r="AS218" i="4"/>
  <c r="AT218" i="4" s="1"/>
  <c r="AR218" i="4"/>
  <c r="AS217" i="4"/>
  <c r="AT217" i="4" s="1"/>
  <c r="AR217" i="4"/>
  <c r="AS216" i="4"/>
  <c r="AT216" i="4" s="1"/>
  <c r="AR216" i="4"/>
  <c r="AS215" i="4"/>
  <c r="AT215" i="4" s="1"/>
  <c r="AR215" i="4"/>
  <c r="AS214" i="4"/>
  <c r="AT214" i="4" s="1"/>
  <c r="AR214" i="4"/>
  <c r="AS213" i="4"/>
  <c r="AT213" i="4" s="1"/>
  <c r="AR213" i="4"/>
  <c r="AS212" i="4"/>
  <c r="AT212" i="4" s="1"/>
  <c r="AR212" i="4"/>
  <c r="AS211" i="4"/>
  <c r="AT211" i="4" s="1"/>
  <c r="AR211" i="4"/>
  <c r="AS210" i="4"/>
  <c r="AT210" i="4" s="1"/>
  <c r="AR210" i="4"/>
  <c r="AS209" i="4"/>
  <c r="AT209" i="4" s="1"/>
  <c r="AR209" i="4"/>
  <c r="AQ209" i="4"/>
  <c r="GX2" i="4" s="1"/>
  <c r="AQ197" i="4"/>
  <c r="GO2" i="4" s="1"/>
  <c r="AS208" i="4"/>
  <c r="AT208" i="4" s="1"/>
  <c r="AR208" i="4"/>
  <c r="AS207" i="4"/>
  <c r="AT207" i="4" s="1"/>
  <c r="AR207" i="4"/>
  <c r="AS206" i="4"/>
  <c r="AT206" i="4" s="1"/>
  <c r="AR206" i="4"/>
  <c r="AS205" i="4"/>
  <c r="AT205" i="4" s="1"/>
  <c r="AR205" i="4"/>
  <c r="AS204" i="4"/>
  <c r="AT204" i="4" s="1"/>
  <c r="AR204" i="4"/>
  <c r="AS203" i="4"/>
  <c r="AT203" i="4" s="1"/>
  <c r="AR203" i="4"/>
  <c r="AS202" i="4"/>
  <c r="AT202" i="4" s="1"/>
  <c r="AR202" i="4"/>
  <c r="AS201" i="4"/>
  <c r="AT201" i="4" s="1"/>
  <c r="AR201" i="4"/>
  <c r="AS200" i="4"/>
  <c r="AT200" i="4" s="1"/>
  <c r="AR200" i="4"/>
  <c r="AS199" i="4"/>
  <c r="AT199" i="4" s="1"/>
  <c r="AR199" i="4"/>
  <c r="AS198" i="4"/>
  <c r="AT198" i="4" s="1"/>
  <c r="AR198" i="4"/>
  <c r="AS197" i="4"/>
  <c r="AT197" i="4" s="1"/>
  <c r="AR197" i="4"/>
  <c r="AS196" i="4"/>
  <c r="AT196" i="4" s="1"/>
  <c r="AR196" i="4"/>
  <c r="AS195" i="4"/>
  <c r="AT195" i="4" s="1"/>
  <c r="AR195" i="4"/>
  <c r="AS194" i="4"/>
  <c r="AT194" i="4" s="1"/>
  <c r="AR194" i="4"/>
  <c r="AS193" i="4"/>
  <c r="AT193" i="4" s="1"/>
  <c r="AR193" i="4"/>
  <c r="AS192" i="4"/>
  <c r="AT192" i="4" s="1"/>
  <c r="AR192" i="4"/>
  <c r="AS191" i="4"/>
  <c r="AT191" i="4" s="1"/>
  <c r="AR191" i="4"/>
  <c r="AS190" i="4"/>
  <c r="AT190" i="4" s="1"/>
  <c r="AR190" i="4"/>
  <c r="AS189" i="4"/>
  <c r="AT189" i="4" s="1"/>
  <c r="AR189" i="4"/>
  <c r="AS188" i="4"/>
  <c r="AT188" i="4" s="1"/>
  <c r="AR188" i="4"/>
  <c r="AS187" i="4"/>
  <c r="AT187" i="4" s="1"/>
  <c r="AR187" i="4"/>
  <c r="AS186" i="4"/>
  <c r="AT186" i="4" s="1"/>
  <c r="AR186" i="4"/>
  <c r="AS185" i="4"/>
  <c r="AT185" i="4" s="1"/>
  <c r="AR185" i="4"/>
  <c r="AQ185" i="4"/>
  <c r="GF2" i="4" s="1"/>
  <c r="AS184" i="4"/>
  <c r="AT184" i="4" s="1"/>
  <c r="AR184" i="4"/>
  <c r="AS183" i="4"/>
  <c r="AT183" i="4" s="1"/>
  <c r="AR183" i="4"/>
  <c r="AS182" i="4"/>
  <c r="AT182" i="4" s="1"/>
  <c r="AR182" i="4"/>
  <c r="AS181" i="4"/>
  <c r="AT181" i="4" s="1"/>
  <c r="AR181" i="4"/>
  <c r="AS180" i="4"/>
  <c r="AT180" i="4" s="1"/>
  <c r="AR180" i="4"/>
  <c r="AS179" i="4"/>
  <c r="AT179" i="4" s="1"/>
  <c r="AR179" i="4"/>
  <c r="AS178" i="4"/>
  <c r="AT178" i="4" s="1"/>
  <c r="AR178" i="4"/>
  <c r="AS177" i="4"/>
  <c r="AT177" i="4" s="1"/>
  <c r="AR177" i="4"/>
  <c r="AS176" i="4"/>
  <c r="AT176" i="4" s="1"/>
  <c r="AR176" i="4"/>
  <c r="AS175" i="4"/>
  <c r="AT175" i="4" s="1"/>
  <c r="AR175" i="4"/>
  <c r="AS174" i="4"/>
  <c r="AT174" i="4" s="1"/>
  <c r="AR174" i="4"/>
  <c r="AS173" i="4"/>
  <c r="AT173" i="4" s="1"/>
  <c r="AR173" i="4"/>
  <c r="AQ173" i="4"/>
  <c r="FW2" i="4" s="1"/>
  <c r="AS172" i="4"/>
  <c r="AT172" i="4" s="1"/>
  <c r="AR172" i="4"/>
  <c r="AS171" i="4"/>
  <c r="AT171" i="4" s="1"/>
  <c r="AR171" i="4"/>
  <c r="AS170" i="4"/>
  <c r="AT170" i="4" s="1"/>
  <c r="AR170" i="4"/>
  <c r="AS169" i="4"/>
  <c r="AT169" i="4" s="1"/>
  <c r="AR169" i="4"/>
  <c r="AS168" i="4"/>
  <c r="AT168" i="4" s="1"/>
  <c r="AR168" i="4"/>
  <c r="AS167" i="4"/>
  <c r="AT167" i="4" s="1"/>
  <c r="AR167" i="4"/>
  <c r="AS166" i="4"/>
  <c r="AT166" i="4" s="1"/>
  <c r="AR166" i="4"/>
  <c r="AS165" i="4"/>
  <c r="AT165" i="4" s="1"/>
  <c r="AR165" i="4"/>
  <c r="AS164" i="4"/>
  <c r="AT164" i="4" s="1"/>
  <c r="AR164" i="4"/>
  <c r="AS163" i="4"/>
  <c r="AT163" i="4" s="1"/>
  <c r="AR163" i="4"/>
  <c r="AS162" i="4"/>
  <c r="AT162" i="4" s="1"/>
  <c r="AR162" i="4"/>
  <c r="AS161" i="4"/>
  <c r="AT161" i="4" s="1"/>
  <c r="AR161" i="4"/>
  <c r="AQ161" i="4"/>
  <c r="FN2" i="4" s="1"/>
  <c r="AS160" i="4"/>
  <c r="AT160" i="4" s="1"/>
  <c r="AR160" i="4"/>
  <c r="AS159" i="4"/>
  <c r="AT159" i="4" s="1"/>
  <c r="AR159" i="4"/>
  <c r="AS158" i="4"/>
  <c r="AT158" i="4" s="1"/>
  <c r="AR158" i="4"/>
  <c r="AS157" i="4"/>
  <c r="AT157" i="4" s="1"/>
  <c r="AR157" i="4"/>
  <c r="AS156" i="4"/>
  <c r="AT156" i="4" s="1"/>
  <c r="AR156" i="4"/>
  <c r="AS155" i="4"/>
  <c r="AT155" i="4" s="1"/>
  <c r="AR155" i="4"/>
  <c r="AS154" i="4"/>
  <c r="AT154" i="4" s="1"/>
  <c r="AR154" i="4"/>
  <c r="AS153" i="4"/>
  <c r="AT153" i="4" s="1"/>
  <c r="AR153" i="4"/>
  <c r="AS152" i="4"/>
  <c r="AT152" i="4" s="1"/>
  <c r="AR152" i="4"/>
  <c r="AS151" i="4"/>
  <c r="AT151" i="4" s="1"/>
  <c r="AR151" i="4"/>
  <c r="AS150" i="4"/>
  <c r="AT150" i="4" s="1"/>
  <c r="AR150" i="4"/>
  <c r="AS149" i="4"/>
  <c r="AT149" i="4" s="1"/>
  <c r="AR149" i="4"/>
  <c r="AQ149" i="4"/>
  <c r="FE2" i="4" s="1"/>
  <c r="AS148" i="4"/>
  <c r="AT148" i="4" s="1"/>
  <c r="AR148" i="4"/>
  <c r="AS147" i="4"/>
  <c r="AT147" i="4" s="1"/>
  <c r="AR147" i="4"/>
  <c r="AS146" i="4"/>
  <c r="AT146" i="4" s="1"/>
  <c r="AR146" i="4"/>
  <c r="AS145" i="4"/>
  <c r="AT145" i="4" s="1"/>
  <c r="AR145" i="4"/>
  <c r="AS144" i="4"/>
  <c r="AT144" i="4" s="1"/>
  <c r="AR144" i="4"/>
  <c r="AS143" i="4"/>
  <c r="AT143" i="4" s="1"/>
  <c r="AR143" i="4"/>
  <c r="AS142" i="4"/>
  <c r="AT142" i="4" s="1"/>
  <c r="AR142" i="4"/>
  <c r="AS141" i="4"/>
  <c r="AT141" i="4" s="1"/>
  <c r="AR141" i="4"/>
  <c r="AS140" i="4"/>
  <c r="AT140" i="4" s="1"/>
  <c r="AR140" i="4"/>
  <c r="AS139" i="4"/>
  <c r="AT139" i="4" s="1"/>
  <c r="AR139" i="4"/>
  <c r="AS138" i="4"/>
  <c r="AT138" i="4" s="1"/>
  <c r="AR138" i="4"/>
  <c r="AS137" i="4"/>
  <c r="AT137" i="4" s="1"/>
  <c r="AR137" i="4"/>
  <c r="AQ137" i="4"/>
  <c r="EV2" i="4" s="1"/>
  <c r="AS136" i="4"/>
  <c r="AT136" i="4" s="1"/>
  <c r="AR136" i="4"/>
  <c r="AS135" i="4"/>
  <c r="AT135" i="4" s="1"/>
  <c r="AR135" i="4"/>
  <c r="AS134" i="4"/>
  <c r="AT134" i="4" s="1"/>
  <c r="AR134" i="4"/>
  <c r="AS133" i="4"/>
  <c r="AT133" i="4" s="1"/>
  <c r="AR133" i="4"/>
  <c r="AS132" i="4"/>
  <c r="AT132" i="4" s="1"/>
  <c r="AR132" i="4"/>
  <c r="AS131" i="4"/>
  <c r="AT131" i="4" s="1"/>
  <c r="AR131" i="4"/>
  <c r="AS130" i="4"/>
  <c r="AT130" i="4" s="1"/>
  <c r="AR130" i="4"/>
  <c r="AS129" i="4"/>
  <c r="AT129" i="4" s="1"/>
  <c r="AR129" i="4"/>
  <c r="AS128" i="4"/>
  <c r="AT128" i="4" s="1"/>
  <c r="AR128" i="4"/>
  <c r="AS127" i="4"/>
  <c r="AT127" i="4" s="1"/>
  <c r="AR127" i="4"/>
  <c r="AS126" i="4"/>
  <c r="AT126" i="4" s="1"/>
  <c r="AR126" i="4"/>
  <c r="AS125" i="4"/>
  <c r="AT125" i="4" s="1"/>
  <c r="AR125" i="4"/>
  <c r="AQ125" i="4"/>
  <c r="EM2" i="4" s="1"/>
  <c r="AS124" i="4"/>
  <c r="AT124" i="4" s="1"/>
  <c r="AR124" i="4"/>
  <c r="AS123" i="4"/>
  <c r="AT123" i="4" s="1"/>
  <c r="AR123" i="4"/>
  <c r="AS122" i="4"/>
  <c r="AT122" i="4" s="1"/>
  <c r="AR122" i="4"/>
  <c r="AS121" i="4"/>
  <c r="AT121" i="4" s="1"/>
  <c r="AR121" i="4"/>
  <c r="AS120" i="4"/>
  <c r="AT120" i="4" s="1"/>
  <c r="AR120" i="4"/>
  <c r="AS119" i="4"/>
  <c r="AT119" i="4" s="1"/>
  <c r="AR119" i="4"/>
  <c r="AS118" i="4"/>
  <c r="AT118" i="4" s="1"/>
  <c r="AR118" i="4"/>
  <c r="AS117" i="4"/>
  <c r="AT117" i="4" s="1"/>
  <c r="AR117" i="4"/>
  <c r="AS116" i="4"/>
  <c r="AT116" i="4" s="1"/>
  <c r="AR116" i="4"/>
  <c r="AS115" i="4"/>
  <c r="AT115" i="4" s="1"/>
  <c r="AR115" i="4"/>
  <c r="AS114" i="4"/>
  <c r="AT114" i="4" s="1"/>
  <c r="AR114" i="4"/>
  <c r="AS113" i="4"/>
  <c r="AT113" i="4" s="1"/>
  <c r="AR113" i="4"/>
  <c r="AQ113" i="4"/>
  <c r="ED2" i="4" s="1"/>
  <c r="AS112" i="4"/>
  <c r="AT112" i="4" s="1"/>
  <c r="AR112" i="4"/>
  <c r="AS111" i="4"/>
  <c r="AT111" i="4" s="1"/>
  <c r="AR111" i="4"/>
  <c r="AS110" i="4"/>
  <c r="AT110" i="4" s="1"/>
  <c r="AR110" i="4"/>
  <c r="AS109" i="4"/>
  <c r="AT109" i="4" s="1"/>
  <c r="AR109" i="4"/>
  <c r="AS108" i="4"/>
  <c r="AT108" i="4" s="1"/>
  <c r="AR108" i="4"/>
  <c r="AS107" i="4"/>
  <c r="AT107" i="4" s="1"/>
  <c r="AR107" i="4"/>
  <c r="AS106" i="4"/>
  <c r="AT106" i="4" s="1"/>
  <c r="AR106" i="4"/>
  <c r="AS105" i="4"/>
  <c r="AT105" i="4" s="1"/>
  <c r="AR105" i="4"/>
  <c r="AS104" i="4"/>
  <c r="AT104" i="4" s="1"/>
  <c r="AR104" i="4"/>
  <c r="AS103" i="4"/>
  <c r="AT103" i="4" s="1"/>
  <c r="AR103" i="4"/>
  <c r="AS102" i="4"/>
  <c r="AT102" i="4" s="1"/>
  <c r="AR102" i="4"/>
  <c r="AS101" i="4"/>
  <c r="AT101" i="4" s="1"/>
  <c r="AR101" i="4"/>
  <c r="AQ101" i="4"/>
  <c r="DU2" i="4" s="1"/>
  <c r="AS100" i="4"/>
  <c r="AT100" i="4" s="1"/>
  <c r="AR100" i="4"/>
  <c r="AS99" i="4"/>
  <c r="AT99" i="4" s="1"/>
  <c r="AR99" i="4"/>
  <c r="AS98" i="4"/>
  <c r="AT98" i="4" s="1"/>
  <c r="AR98" i="4"/>
  <c r="AS97" i="4"/>
  <c r="AT97" i="4" s="1"/>
  <c r="AR97" i="4"/>
  <c r="AS96" i="4"/>
  <c r="AT96" i="4" s="1"/>
  <c r="AR96" i="4"/>
  <c r="AS95" i="4"/>
  <c r="AT95" i="4" s="1"/>
  <c r="AR95" i="4"/>
  <c r="AS94" i="4"/>
  <c r="AT94" i="4" s="1"/>
  <c r="AR94" i="4"/>
  <c r="AS93" i="4"/>
  <c r="AT93" i="4" s="1"/>
  <c r="AR93" i="4"/>
  <c r="AS92" i="4"/>
  <c r="AT92" i="4" s="1"/>
  <c r="AR92" i="4"/>
  <c r="AS91" i="4"/>
  <c r="AT91" i="4" s="1"/>
  <c r="AR91" i="4"/>
  <c r="AS90" i="4"/>
  <c r="AT90" i="4" s="1"/>
  <c r="AR90" i="4"/>
  <c r="AS89" i="4"/>
  <c r="AT89" i="4" s="1"/>
  <c r="AR89" i="4"/>
  <c r="AQ89" i="4"/>
  <c r="DL2" i="4" s="1"/>
  <c r="AS88" i="4"/>
  <c r="AT88" i="4" s="1"/>
  <c r="AR88" i="4"/>
  <c r="AS87" i="4"/>
  <c r="AT87" i="4" s="1"/>
  <c r="AR87" i="4"/>
  <c r="AS86" i="4"/>
  <c r="AT86" i="4" s="1"/>
  <c r="AR86" i="4"/>
  <c r="AS85" i="4"/>
  <c r="AT85" i="4" s="1"/>
  <c r="AR85" i="4"/>
  <c r="AS84" i="4"/>
  <c r="AT84" i="4" s="1"/>
  <c r="AR84" i="4"/>
  <c r="AS83" i="4"/>
  <c r="AT83" i="4" s="1"/>
  <c r="AR83" i="4"/>
  <c r="AS82" i="4"/>
  <c r="AT82" i="4" s="1"/>
  <c r="AR82" i="4"/>
  <c r="AS81" i="4"/>
  <c r="AT81" i="4" s="1"/>
  <c r="AR81" i="4"/>
  <c r="AS80" i="4"/>
  <c r="AT80" i="4" s="1"/>
  <c r="AR80" i="4"/>
  <c r="AS79" i="4"/>
  <c r="AT79" i="4" s="1"/>
  <c r="AR79" i="4"/>
  <c r="AS78" i="4"/>
  <c r="AT78" i="4" s="1"/>
  <c r="AR78" i="4"/>
  <c r="AS77" i="4"/>
  <c r="AT77" i="4" s="1"/>
  <c r="AR77" i="4"/>
  <c r="AQ77" i="4"/>
  <c r="DC2" i="4" s="1"/>
  <c r="AS76" i="4"/>
  <c r="AT76" i="4" s="1"/>
  <c r="AR76" i="4"/>
  <c r="AS75" i="4"/>
  <c r="AT75" i="4" s="1"/>
  <c r="AR75" i="4"/>
  <c r="AS74" i="4"/>
  <c r="AT74" i="4" s="1"/>
  <c r="AR74" i="4"/>
  <c r="AS73" i="4"/>
  <c r="AT73" i="4" s="1"/>
  <c r="AR73" i="4"/>
  <c r="AS72" i="4"/>
  <c r="AT72" i="4" s="1"/>
  <c r="AR72" i="4"/>
  <c r="AS71" i="4"/>
  <c r="AT71" i="4" s="1"/>
  <c r="AR71" i="4"/>
  <c r="AS70" i="4"/>
  <c r="AT70" i="4" s="1"/>
  <c r="AR70" i="4"/>
  <c r="AS69" i="4"/>
  <c r="AT69" i="4" s="1"/>
  <c r="AR69" i="4"/>
  <c r="AS68" i="4"/>
  <c r="AT68" i="4" s="1"/>
  <c r="AR68" i="4"/>
  <c r="AS67" i="4"/>
  <c r="AT67" i="4" s="1"/>
  <c r="AR67" i="4"/>
  <c r="AS66" i="4"/>
  <c r="AT66" i="4" s="1"/>
  <c r="AR66" i="4"/>
  <c r="AS65" i="4"/>
  <c r="AT65" i="4" s="1"/>
  <c r="AR65" i="4"/>
  <c r="AQ65" i="4"/>
  <c r="CT2" i="4" s="1"/>
  <c r="AS64" i="4"/>
  <c r="AT64" i="4" s="1"/>
  <c r="AR64" i="4"/>
  <c r="AS63" i="4"/>
  <c r="AT63" i="4" s="1"/>
  <c r="AR63" i="4"/>
  <c r="AS62" i="4"/>
  <c r="AT62" i="4" s="1"/>
  <c r="AR62" i="4"/>
  <c r="AS61" i="4"/>
  <c r="AT61" i="4" s="1"/>
  <c r="AR61" i="4"/>
  <c r="AS60" i="4"/>
  <c r="AT60" i="4" s="1"/>
  <c r="AR60" i="4"/>
  <c r="AS59" i="4"/>
  <c r="AT59" i="4" s="1"/>
  <c r="AR59" i="4"/>
  <c r="AS58" i="4"/>
  <c r="AT58" i="4" s="1"/>
  <c r="AR58" i="4"/>
  <c r="AS57" i="4"/>
  <c r="AT57" i="4" s="1"/>
  <c r="AR57" i="4"/>
  <c r="AS56" i="4"/>
  <c r="AT56" i="4" s="1"/>
  <c r="AR56" i="4"/>
  <c r="AS55" i="4"/>
  <c r="AT55" i="4" s="1"/>
  <c r="AR55" i="4"/>
  <c r="AS54" i="4"/>
  <c r="AT54" i="4" s="1"/>
  <c r="AR54" i="4"/>
  <c r="AS53" i="4"/>
  <c r="AT53" i="4" s="1"/>
  <c r="AR53" i="4"/>
  <c r="AQ53" i="4"/>
  <c r="AS52" i="4"/>
  <c r="AT52" i="4" s="1"/>
  <c r="AR52" i="4"/>
  <c r="AS51" i="4"/>
  <c r="AT51" i="4" s="1"/>
  <c r="AR51" i="4"/>
  <c r="AS50" i="4"/>
  <c r="AT50" i="4" s="1"/>
  <c r="AR50" i="4"/>
  <c r="AS49" i="4"/>
  <c r="AT49" i="4" s="1"/>
  <c r="AR49" i="4"/>
  <c r="AS48" i="4"/>
  <c r="AT48" i="4" s="1"/>
  <c r="AR48" i="4"/>
  <c r="AS47" i="4"/>
  <c r="AT47" i="4" s="1"/>
  <c r="AR47" i="4"/>
  <c r="AS46" i="4"/>
  <c r="AT46" i="4" s="1"/>
  <c r="AR46" i="4"/>
  <c r="AS45" i="4"/>
  <c r="AT45" i="4" s="1"/>
  <c r="AR45" i="4"/>
  <c r="AS44" i="4"/>
  <c r="AT44" i="4" s="1"/>
  <c r="AR44" i="4"/>
  <c r="AS43" i="4"/>
  <c r="AT43" i="4" s="1"/>
  <c r="AR43" i="4"/>
  <c r="AS42" i="4"/>
  <c r="AT42" i="4" s="1"/>
  <c r="AR42" i="4"/>
  <c r="AS41" i="4"/>
  <c r="AT41" i="4" s="1"/>
  <c r="AR41" i="4"/>
  <c r="AQ41" i="4"/>
  <c r="CB2" i="4" s="1"/>
  <c r="AS40" i="4"/>
  <c r="AT40" i="4" s="1"/>
  <c r="AR40" i="4"/>
  <c r="AS39" i="4"/>
  <c r="AT39" i="4" s="1"/>
  <c r="AR39" i="4"/>
  <c r="AS38" i="4"/>
  <c r="AT38" i="4" s="1"/>
  <c r="AR38" i="4"/>
  <c r="AS37" i="4"/>
  <c r="AT37" i="4" s="1"/>
  <c r="AR37" i="4"/>
  <c r="AS36" i="4"/>
  <c r="AT36" i="4" s="1"/>
  <c r="AR36" i="4"/>
  <c r="AS35" i="4"/>
  <c r="AT35" i="4" s="1"/>
  <c r="AR35" i="4"/>
  <c r="AS34" i="4"/>
  <c r="AT34" i="4" s="1"/>
  <c r="AR34" i="4"/>
  <c r="AS33" i="4"/>
  <c r="AT33" i="4" s="1"/>
  <c r="AR33" i="4"/>
  <c r="AS32" i="4"/>
  <c r="AT32" i="4" s="1"/>
  <c r="AR32" i="4"/>
  <c r="AS31" i="4"/>
  <c r="AT31" i="4" s="1"/>
  <c r="AR31" i="4"/>
  <c r="AS30" i="4"/>
  <c r="AT30" i="4" s="1"/>
  <c r="AR30" i="4"/>
  <c r="AS29" i="4"/>
  <c r="AT29" i="4" s="1"/>
  <c r="AR29" i="4"/>
  <c r="AQ29" i="4"/>
  <c r="BS2" i="4" s="1"/>
  <c r="AS28" i="4"/>
  <c r="AT28" i="4" s="1"/>
  <c r="AR28" i="4"/>
  <c r="AS27" i="4"/>
  <c r="AT27" i="4" s="1"/>
  <c r="AR27" i="4"/>
  <c r="AS26" i="4"/>
  <c r="AT26" i="4" s="1"/>
  <c r="AR26" i="4"/>
  <c r="AS25" i="4"/>
  <c r="AT25" i="4" s="1"/>
  <c r="AR25" i="4"/>
  <c r="AS24" i="4"/>
  <c r="AT24" i="4" s="1"/>
  <c r="AR24" i="4"/>
  <c r="AS23" i="4"/>
  <c r="AT23" i="4" s="1"/>
  <c r="AR23" i="4"/>
  <c r="AS22" i="4"/>
  <c r="AT22" i="4" s="1"/>
  <c r="AR22" i="4"/>
  <c r="AS21" i="4"/>
  <c r="AT21" i="4" s="1"/>
  <c r="AR21" i="4"/>
  <c r="AS20" i="4"/>
  <c r="AT20" i="4" s="1"/>
  <c r="AR20" i="4"/>
  <c r="AS19" i="4"/>
  <c r="AT19" i="4" s="1"/>
  <c r="AR19" i="4"/>
  <c r="AS18" i="4"/>
  <c r="AT18" i="4" s="1"/>
  <c r="AR18" i="4"/>
  <c r="AQ17" i="4"/>
  <c r="AS17" i="4"/>
  <c r="AT17" i="4" s="1"/>
  <c r="AR17" i="4"/>
  <c r="AS16" i="4"/>
  <c r="AT16" i="4" s="1"/>
  <c r="AR16" i="4"/>
  <c r="AS15" i="4"/>
  <c r="AT15" i="4" s="1"/>
  <c r="AR15" i="4"/>
  <c r="AS14" i="4"/>
  <c r="AT14" i="4" s="1"/>
  <c r="AR14" i="4"/>
  <c r="AS13" i="4"/>
  <c r="AT13" i="4" s="1"/>
  <c r="AR13" i="4"/>
  <c r="AS12" i="4"/>
  <c r="AT12" i="4" s="1"/>
  <c r="AR12" i="4"/>
  <c r="AS11" i="4"/>
  <c r="AT11" i="4" s="1"/>
  <c r="AR11" i="4"/>
  <c r="AS10" i="4"/>
  <c r="AT10" i="4" s="1"/>
  <c r="AR10" i="4"/>
  <c r="AS9" i="4"/>
  <c r="AT9" i="4" s="1"/>
  <c r="AR9" i="4"/>
  <c r="AS8" i="4"/>
  <c r="AT8" i="4" s="1"/>
  <c r="AR8" i="4"/>
  <c r="AS7" i="4"/>
  <c r="AT7" i="4" s="1"/>
  <c r="AR7" i="4"/>
  <c r="AS6" i="4"/>
  <c r="AT6" i="4" s="1"/>
  <c r="AR6" i="4"/>
  <c r="AS3" i="4"/>
  <c r="AT3" i="4" s="1"/>
  <c r="AR3" i="4"/>
  <c r="AQ3" i="4"/>
  <c r="BA2" i="4" s="1"/>
  <c r="CM34" i="4" l="1"/>
  <c r="CV16" i="4"/>
  <c r="EF12" i="4"/>
  <c r="CV8" i="4"/>
  <c r="BU15" i="4"/>
  <c r="DE11" i="4"/>
  <c r="CD28" i="4"/>
  <c r="BA48" i="4"/>
  <c r="CV28" i="4"/>
  <c r="BU25" i="4"/>
  <c r="DE25" i="4"/>
  <c r="EO25" i="4"/>
  <c r="FY25" i="4"/>
  <c r="HI25" i="4"/>
  <c r="IS25" i="4"/>
  <c r="EO15" i="4"/>
  <c r="FY7" i="4"/>
  <c r="CM31" i="4"/>
  <c r="CM15" i="4"/>
  <c r="DW11" i="4"/>
  <c r="CM33" i="4"/>
  <c r="CM7" i="4"/>
  <c r="BL15" i="4"/>
  <c r="CV15" i="4"/>
  <c r="EF15" i="4"/>
  <c r="FP15" i="4"/>
  <c r="GZ13" i="4"/>
  <c r="CM25" i="4"/>
  <c r="BL14" i="4"/>
  <c r="CD17" i="4"/>
  <c r="DN17" i="4"/>
  <c r="EX17" i="4"/>
  <c r="GH17" i="4"/>
  <c r="BU32" i="4"/>
  <c r="BM6" i="4"/>
  <c r="CV10" i="4"/>
  <c r="JC6" i="4"/>
  <c r="HA6" i="4"/>
  <c r="FQ6" i="4"/>
  <c r="HS6" i="4"/>
  <c r="GI6" i="4"/>
  <c r="BC14" i="4"/>
  <c r="JB14" i="4"/>
  <c r="GZ14" i="4"/>
  <c r="FP14" i="4"/>
  <c r="HR14" i="4"/>
  <c r="GH14" i="4"/>
  <c r="HR10" i="4"/>
  <c r="GZ10" i="4"/>
  <c r="FP10" i="4"/>
  <c r="JB10" i="4"/>
  <c r="GH10" i="4"/>
  <c r="CM16" i="4"/>
  <c r="CM12" i="4"/>
  <c r="CM8" i="4"/>
  <c r="CM14" i="4"/>
  <c r="CM10" i="4"/>
  <c r="CN6" i="4"/>
  <c r="DW16" i="4"/>
  <c r="DW12" i="4"/>
  <c r="DW8" i="4"/>
  <c r="DW14" i="4"/>
  <c r="DW10" i="4"/>
  <c r="DX6" i="4"/>
  <c r="FG16" i="4"/>
  <c r="FG12" i="4"/>
  <c r="FG8" i="4"/>
  <c r="FG15" i="4"/>
  <c r="FG11" i="4"/>
  <c r="FG14" i="4"/>
  <c r="FG10" i="4"/>
  <c r="FH6" i="4"/>
  <c r="GQ16" i="4"/>
  <c r="GQ12" i="4"/>
  <c r="GQ8" i="4"/>
  <c r="GQ15" i="4"/>
  <c r="GQ11" i="4"/>
  <c r="GQ7" i="4"/>
  <c r="GQ14" i="4"/>
  <c r="GQ10" i="4"/>
  <c r="GR6" i="4"/>
  <c r="GQ17" i="4"/>
  <c r="GQ13" i="4"/>
  <c r="GQ9" i="4"/>
  <c r="GQ6" i="4"/>
  <c r="IA14" i="4"/>
  <c r="IA10" i="4"/>
  <c r="IB6" i="4"/>
  <c r="IA16" i="4"/>
  <c r="IA12" i="4"/>
  <c r="IA8" i="4"/>
  <c r="IA15" i="4"/>
  <c r="IA7" i="4"/>
  <c r="IA13" i="4"/>
  <c r="IA6" i="4"/>
  <c r="IA11" i="4"/>
  <c r="IA17" i="4"/>
  <c r="IA9" i="4"/>
  <c r="JK14" i="4"/>
  <c r="JK10" i="4"/>
  <c r="JL6" i="4"/>
  <c r="JK16" i="4"/>
  <c r="JK12" i="4"/>
  <c r="JK8" i="4"/>
  <c r="JK11" i="4"/>
  <c r="JK17" i="4"/>
  <c r="JK9" i="4"/>
  <c r="JK15" i="4"/>
  <c r="JK7" i="4"/>
  <c r="JK13" i="4"/>
  <c r="JK6" i="4"/>
  <c r="CV33" i="4"/>
  <c r="CV29" i="4"/>
  <c r="CV25" i="4"/>
  <c r="CV31" i="4"/>
  <c r="CV27" i="4"/>
  <c r="CW23" i="4"/>
  <c r="EF31" i="4"/>
  <c r="EF27" i="4"/>
  <c r="EG23" i="4"/>
  <c r="EF33" i="4"/>
  <c r="EF29" i="4"/>
  <c r="EF25" i="4"/>
  <c r="EF32" i="4"/>
  <c r="EF24" i="4"/>
  <c r="EF30" i="4"/>
  <c r="EF23" i="4"/>
  <c r="EF28" i="4"/>
  <c r="EF34" i="4"/>
  <c r="EF26" i="4"/>
  <c r="FP31" i="4"/>
  <c r="FP27" i="4"/>
  <c r="FQ23" i="4"/>
  <c r="FP33" i="4"/>
  <c r="FP29" i="4"/>
  <c r="FP25" i="4"/>
  <c r="FP28" i="4"/>
  <c r="FP34" i="4"/>
  <c r="FP26" i="4"/>
  <c r="FP32" i="4"/>
  <c r="FP24" i="4"/>
  <c r="FP30" i="4"/>
  <c r="FP23" i="4"/>
  <c r="GZ31" i="4"/>
  <c r="GZ27" i="4"/>
  <c r="HA23" i="4"/>
  <c r="GZ33" i="4"/>
  <c r="GZ29" i="4"/>
  <c r="GZ25" i="4"/>
  <c r="GZ32" i="4"/>
  <c r="GZ24" i="4"/>
  <c r="GZ30" i="4"/>
  <c r="GZ23" i="4"/>
  <c r="GZ28" i="4"/>
  <c r="GZ34" i="4"/>
  <c r="GZ26" i="4"/>
  <c r="IJ31" i="4"/>
  <c r="IJ27" i="4"/>
  <c r="IK23" i="4"/>
  <c r="IJ33" i="4"/>
  <c r="IJ29" i="4"/>
  <c r="IJ25" i="4"/>
  <c r="IJ28" i="4"/>
  <c r="IJ34" i="4"/>
  <c r="IJ26" i="4"/>
  <c r="IJ32" i="4"/>
  <c r="IJ24" i="4"/>
  <c r="IJ30" i="4"/>
  <c r="IJ23" i="4"/>
  <c r="IB23" i="4"/>
  <c r="FH23" i="4"/>
  <c r="JL23" i="4"/>
  <c r="GR23" i="4"/>
  <c r="DX23" i="4"/>
  <c r="IS29" i="4"/>
  <c r="FY29" i="4"/>
  <c r="DE29" i="4"/>
  <c r="HI29" i="4"/>
  <c r="EO29" i="4"/>
  <c r="HI33" i="4"/>
  <c r="EO33" i="4"/>
  <c r="IS33" i="4"/>
  <c r="FY33" i="4"/>
  <c r="DE33" i="4"/>
  <c r="BV23" i="4"/>
  <c r="CD26" i="4"/>
  <c r="CD34" i="4"/>
  <c r="CM29" i="4"/>
  <c r="CV24" i="4"/>
  <c r="CV32" i="4"/>
  <c r="BL10" i="4"/>
  <c r="BU6" i="4"/>
  <c r="BU13" i="4"/>
  <c r="CD8" i="4"/>
  <c r="CD16" i="4"/>
  <c r="CM11" i="4"/>
  <c r="CW6" i="4"/>
  <c r="CV14" i="4"/>
  <c r="DE9" i="4"/>
  <c r="DE17" i="4"/>
  <c r="DN12" i="4"/>
  <c r="DW7" i="4"/>
  <c r="DW15" i="4"/>
  <c r="EF10" i="4"/>
  <c r="EO6" i="4"/>
  <c r="EO13" i="4"/>
  <c r="EX8" i="4"/>
  <c r="EX16" i="4"/>
  <c r="FG13" i="4"/>
  <c r="FP16" i="4"/>
  <c r="IJ14" i="4"/>
  <c r="DE27" i="4"/>
  <c r="EO31" i="4"/>
  <c r="FY27" i="4"/>
  <c r="HI31" i="4"/>
  <c r="IS27" i="4"/>
  <c r="CN23" i="4"/>
  <c r="CV26" i="4"/>
  <c r="CV34" i="4"/>
  <c r="BL12" i="4"/>
  <c r="BU7" i="4"/>
  <c r="CD10" i="4"/>
  <c r="CM6" i="4"/>
  <c r="CO6" i="4" s="1"/>
  <c r="CP6" i="4" s="1"/>
  <c r="CQ6" i="4" s="1"/>
  <c r="CR6" i="4" s="1"/>
  <c r="CS6" i="4" s="1"/>
  <c r="CM13" i="4"/>
  <c r="DO6" i="4"/>
  <c r="DN14" i="4"/>
  <c r="DW9" i="4"/>
  <c r="DW17" i="4"/>
  <c r="EO7" i="4"/>
  <c r="EX10" i="4"/>
  <c r="FG6" i="4"/>
  <c r="FG17" i="4"/>
  <c r="IJ16" i="4"/>
  <c r="GH16" i="4"/>
  <c r="GZ16" i="4"/>
  <c r="GH12" i="4"/>
  <c r="IJ12" i="4"/>
  <c r="GZ12" i="4"/>
  <c r="IJ8" i="4"/>
  <c r="GH8" i="4"/>
  <c r="GZ8" i="4"/>
  <c r="BU14" i="4"/>
  <c r="BU10" i="4"/>
  <c r="BV6" i="4"/>
  <c r="BU16" i="4"/>
  <c r="BU12" i="4"/>
  <c r="BU8" i="4"/>
  <c r="DE14" i="4"/>
  <c r="DE10" i="4"/>
  <c r="DF6" i="4"/>
  <c r="DE16" i="4"/>
  <c r="DE12" i="4"/>
  <c r="DE8" i="4"/>
  <c r="EO14" i="4"/>
  <c r="EO10" i="4"/>
  <c r="EP6" i="4"/>
  <c r="EO16" i="4"/>
  <c r="EO12" i="4"/>
  <c r="EO8" i="4"/>
  <c r="FY14" i="4"/>
  <c r="FY10" i="4"/>
  <c r="FZ6" i="4"/>
  <c r="FY17" i="4"/>
  <c r="FY13" i="4"/>
  <c r="FY9" i="4"/>
  <c r="FY6" i="4"/>
  <c r="FY16" i="4"/>
  <c r="FY12" i="4"/>
  <c r="FY8" i="4"/>
  <c r="FY15" i="4"/>
  <c r="FY11" i="4"/>
  <c r="HI16" i="4"/>
  <c r="HI12" i="4"/>
  <c r="HI8" i="4"/>
  <c r="HI14" i="4"/>
  <c r="HI10" i="4"/>
  <c r="HJ6" i="4"/>
  <c r="HI17" i="4"/>
  <c r="HI9" i="4"/>
  <c r="HI15" i="4"/>
  <c r="HI7" i="4"/>
  <c r="HI13" i="4"/>
  <c r="HI6" i="4"/>
  <c r="HI11" i="4"/>
  <c r="IS16" i="4"/>
  <c r="IS12" i="4"/>
  <c r="IS8" i="4"/>
  <c r="IS14" i="4"/>
  <c r="IS10" i="4"/>
  <c r="IT6" i="4"/>
  <c r="IS13" i="4"/>
  <c r="IS6" i="4"/>
  <c r="IU6" i="4" s="1"/>
  <c r="IV6" i="4" s="1"/>
  <c r="IW6" i="4" s="1"/>
  <c r="IX6" i="4" s="1"/>
  <c r="IY6" i="4" s="1"/>
  <c r="IS11" i="4"/>
  <c r="IS17" i="4"/>
  <c r="IS9" i="4"/>
  <c r="IS15" i="4"/>
  <c r="IS7" i="4"/>
  <c r="CD31" i="4"/>
  <c r="CD27" i="4"/>
  <c r="CE23" i="4"/>
  <c r="CD33" i="4"/>
  <c r="CD29" i="4"/>
  <c r="CD25" i="4"/>
  <c r="DN33" i="4"/>
  <c r="DN29" i="4"/>
  <c r="DN25" i="4"/>
  <c r="DN31" i="4"/>
  <c r="DN27" i="4"/>
  <c r="DO23" i="4"/>
  <c r="DN34" i="4"/>
  <c r="DN26" i="4"/>
  <c r="DN32" i="4"/>
  <c r="DN24" i="4"/>
  <c r="DN30" i="4"/>
  <c r="DN23" i="4"/>
  <c r="DN28" i="4"/>
  <c r="EX33" i="4"/>
  <c r="EX29" i="4"/>
  <c r="EX25" i="4"/>
  <c r="EX31" i="4"/>
  <c r="EX27" i="4"/>
  <c r="EY23" i="4"/>
  <c r="EX30" i="4"/>
  <c r="EX23" i="4"/>
  <c r="EX28" i="4"/>
  <c r="EX34" i="4"/>
  <c r="EX26" i="4"/>
  <c r="EX32" i="4"/>
  <c r="EX24" i="4"/>
  <c r="GH33" i="4"/>
  <c r="GH29" i="4"/>
  <c r="GH25" i="4"/>
  <c r="GH31" i="4"/>
  <c r="GH27" i="4"/>
  <c r="GI23" i="4"/>
  <c r="GH34" i="4"/>
  <c r="GH26" i="4"/>
  <c r="GH32" i="4"/>
  <c r="GH24" i="4"/>
  <c r="GH30" i="4"/>
  <c r="GH23" i="4"/>
  <c r="GH28" i="4"/>
  <c r="HR33" i="4"/>
  <c r="HR29" i="4"/>
  <c r="HR25" i="4"/>
  <c r="HR31" i="4"/>
  <c r="HR27" i="4"/>
  <c r="HS23" i="4"/>
  <c r="HR30" i="4"/>
  <c r="HR23" i="4"/>
  <c r="HR28" i="4"/>
  <c r="HR34" i="4"/>
  <c r="HR26" i="4"/>
  <c r="HR32" i="4"/>
  <c r="HR24" i="4"/>
  <c r="JB33" i="4"/>
  <c r="JB29" i="4"/>
  <c r="JB25" i="4"/>
  <c r="JB31" i="4"/>
  <c r="JB27" i="4"/>
  <c r="JC23" i="4"/>
  <c r="JB34" i="4"/>
  <c r="JB26" i="4"/>
  <c r="JB32" i="4"/>
  <c r="JB24" i="4"/>
  <c r="JB30" i="4"/>
  <c r="JB23" i="4"/>
  <c r="JB28" i="4"/>
  <c r="GI24" i="4"/>
  <c r="BU27" i="4"/>
  <c r="JK27" i="4"/>
  <c r="GQ27" i="4"/>
  <c r="DW27" i="4"/>
  <c r="IA27" i="4"/>
  <c r="FG27" i="4"/>
  <c r="IA31" i="4"/>
  <c r="FG31" i="4"/>
  <c r="JK31" i="4"/>
  <c r="GQ31" i="4"/>
  <c r="DW31" i="4"/>
  <c r="CD23" i="4"/>
  <c r="CD30" i="4"/>
  <c r="BU9" i="4"/>
  <c r="BU17" i="4"/>
  <c r="CD12" i="4"/>
  <c r="DE6" i="4"/>
  <c r="DE13" i="4"/>
  <c r="DN8" i="4"/>
  <c r="DN16" i="4"/>
  <c r="EG6" i="4"/>
  <c r="EF14" i="4"/>
  <c r="EO9" i="4"/>
  <c r="EO17" i="4"/>
  <c r="EX12" i="4"/>
  <c r="FG7" i="4"/>
  <c r="FP8" i="4"/>
  <c r="CD24" i="4"/>
  <c r="CD32" i="4"/>
  <c r="CM27" i="4"/>
  <c r="CV23" i="4"/>
  <c r="CV30" i="4"/>
  <c r="BL8" i="4"/>
  <c r="BL16" i="4"/>
  <c r="BU11" i="4"/>
  <c r="CE6" i="4"/>
  <c r="CD14" i="4"/>
  <c r="CM9" i="4"/>
  <c r="CM17" i="4"/>
  <c r="CV12" i="4"/>
  <c r="DE7" i="4"/>
  <c r="DE15" i="4"/>
  <c r="DN10" i="4"/>
  <c r="DW6" i="4"/>
  <c r="DW13" i="4"/>
  <c r="EF8" i="4"/>
  <c r="EF16" i="4"/>
  <c r="EO11" i="4"/>
  <c r="EY6" i="4"/>
  <c r="EX14" i="4"/>
  <c r="FG9" i="4"/>
  <c r="FP12" i="4"/>
  <c r="BC7" i="4"/>
  <c r="HR15" i="4"/>
  <c r="HR11" i="4"/>
  <c r="HR7" i="4"/>
  <c r="HR17" i="4"/>
  <c r="HR13" i="4"/>
  <c r="HR9" i="4"/>
  <c r="HR6" i="4"/>
  <c r="JB15" i="4"/>
  <c r="JB11" i="4"/>
  <c r="JB7" i="4"/>
  <c r="JB17" i="4"/>
  <c r="JB13" i="4"/>
  <c r="JB9" i="4"/>
  <c r="JB6" i="4"/>
  <c r="DW32" i="4"/>
  <c r="DW28" i="4"/>
  <c r="DW24" i="4"/>
  <c r="DW34" i="4"/>
  <c r="DW30" i="4"/>
  <c r="DW26" i="4"/>
  <c r="DW23" i="4"/>
  <c r="FG32" i="4"/>
  <c r="FG28" i="4"/>
  <c r="FG24" i="4"/>
  <c r="FG34" i="4"/>
  <c r="FG30" i="4"/>
  <c r="FG26" i="4"/>
  <c r="FG23" i="4"/>
  <c r="GQ32" i="4"/>
  <c r="GQ28" i="4"/>
  <c r="GQ24" i="4"/>
  <c r="GQ34" i="4"/>
  <c r="GQ30" i="4"/>
  <c r="GQ26" i="4"/>
  <c r="GQ23" i="4"/>
  <c r="GS23" i="4" s="1"/>
  <c r="GT23" i="4" s="1"/>
  <c r="GU23" i="4" s="1"/>
  <c r="GV23" i="4" s="1"/>
  <c r="IA32" i="4"/>
  <c r="IA28" i="4"/>
  <c r="IA24" i="4"/>
  <c r="IA34" i="4"/>
  <c r="IA30" i="4"/>
  <c r="IA26" i="4"/>
  <c r="IA23" i="4"/>
  <c r="JK32" i="4"/>
  <c r="JK28" i="4"/>
  <c r="JK24" i="4"/>
  <c r="JK34" i="4"/>
  <c r="JK30" i="4"/>
  <c r="JK26" i="4"/>
  <c r="JK23" i="4"/>
  <c r="BU34" i="4"/>
  <c r="CM24" i="4"/>
  <c r="CM28" i="4"/>
  <c r="CM32" i="4"/>
  <c r="BL6" i="4"/>
  <c r="BL9" i="4"/>
  <c r="BL13" i="4"/>
  <c r="BL17" i="4"/>
  <c r="CD7" i="4"/>
  <c r="CD11" i="4"/>
  <c r="CD15" i="4"/>
  <c r="CV6" i="4"/>
  <c r="CV9" i="4"/>
  <c r="CV13" i="4"/>
  <c r="CV17" i="4"/>
  <c r="DN7" i="4"/>
  <c r="DN11" i="4"/>
  <c r="DN15" i="4"/>
  <c r="EF6" i="4"/>
  <c r="EF9" i="4"/>
  <c r="EF13" i="4"/>
  <c r="EF17" i="4"/>
  <c r="EX7" i="4"/>
  <c r="EX11" i="4"/>
  <c r="EX15" i="4"/>
  <c r="FP6" i="4"/>
  <c r="FP9" i="4"/>
  <c r="FP13" i="4"/>
  <c r="FP17" i="4"/>
  <c r="GH7" i="4"/>
  <c r="GH11" i="4"/>
  <c r="GH15" i="4"/>
  <c r="GZ6" i="4"/>
  <c r="GZ9" i="4"/>
  <c r="HR8" i="4"/>
  <c r="HR16" i="4"/>
  <c r="IK6" i="4"/>
  <c r="JB12" i="4"/>
  <c r="DW25" i="4"/>
  <c r="DW33" i="4"/>
  <c r="EP23" i="4"/>
  <c r="FG29" i="4"/>
  <c r="GQ25" i="4"/>
  <c r="GQ33" i="4"/>
  <c r="HJ23" i="4"/>
  <c r="IA29" i="4"/>
  <c r="JK25" i="4"/>
  <c r="JK33" i="4"/>
  <c r="GZ17" i="4"/>
  <c r="IJ17" i="4"/>
  <c r="IJ13" i="4"/>
  <c r="IJ9" i="4"/>
  <c r="IJ6" i="4"/>
  <c r="IJ15" i="4"/>
  <c r="IJ11" i="4"/>
  <c r="IJ7" i="4"/>
  <c r="DE34" i="4"/>
  <c r="DE30" i="4"/>
  <c r="DE26" i="4"/>
  <c r="DE23" i="4"/>
  <c r="DE32" i="4"/>
  <c r="DE28" i="4"/>
  <c r="DE24" i="4"/>
  <c r="EO34" i="4"/>
  <c r="EO30" i="4"/>
  <c r="EO26" i="4"/>
  <c r="EO23" i="4"/>
  <c r="EO32" i="4"/>
  <c r="EO28" i="4"/>
  <c r="EO24" i="4"/>
  <c r="FY34" i="4"/>
  <c r="FY30" i="4"/>
  <c r="FY26" i="4"/>
  <c r="FY23" i="4"/>
  <c r="FY32" i="4"/>
  <c r="FY28" i="4"/>
  <c r="FY24" i="4"/>
  <c r="HI34" i="4"/>
  <c r="HI30" i="4"/>
  <c r="HI26" i="4"/>
  <c r="HI23" i="4"/>
  <c r="HI32" i="4"/>
  <c r="HI28" i="4"/>
  <c r="HI24" i="4"/>
  <c r="IS34" i="4"/>
  <c r="IS30" i="4"/>
  <c r="IS26" i="4"/>
  <c r="IS23" i="4"/>
  <c r="IS32" i="4"/>
  <c r="IS28" i="4"/>
  <c r="IS24" i="4"/>
  <c r="CM23" i="4"/>
  <c r="CM26" i="4"/>
  <c r="CM30" i="4"/>
  <c r="BL7" i="4"/>
  <c r="BL11" i="4"/>
  <c r="CD6" i="4"/>
  <c r="CD9" i="4"/>
  <c r="CD13" i="4"/>
  <c r="CV7" i="4"/>
  <c r="CV11" i="4"/>
  <c r="DN6" i="4"/>
  <c r="DN9" i="4"/>
  <c r="DN13" i="4"/>
  <c r="EF7" i="4"/>
  <c r="EF11" i="4"/>
  <c r="EX6" i="4"/>
  <c r="EX9" i="4"/>
  <c r="EX13" i="4"/>
  <c r="FP7" i="4"/>
  <c r="FP11" i="4"/>
  <c r="GH6" i="4"/>
  <c r="GJ6" i="4" s="1"/>
  <c r="GK6" i="4" s="1"/>
  <c r="GL6" i="4" s="1"/>
  <c r="GM6" i="4" s="1"/>
  <c r="GN6" i="4" s="1"/>
  <c r="GH9" i="4"/>
  <c r="GH13" i="4"/>
  <c r="GZ7" i="4"/>
  <c r="GZ11" i="4"/>
  <c r="GZ15" i="4"/>
  <c r="HR12" i="4"/>
  <c r="IJ10" i="4"/>
  <c r="JB8" i="4"/>
  <c r="JB16" i="4"/>
  <c r="DF23" i="4"/>
  <c r="DE31" i="4"/>
  <c r="DW29" i="4"/>
  <c r="EO27" i="4"/>
  <c r="FG25" i="4"/>
  <c r="FG33" i="4"/>
  <c r="FZ23" i="4"/>
  <c r="FY31" i="4"/>
  <c r="GQ29" i="4"/>
  <c r="HI27" i="4"/>
  <c r="IA25" i="4"/>
  <c r="IA33" i="4"/>
  <c r="IT23" i="4"/>
  <c r="IS31" i="4"/>
  <c r="JK29" i="4"/>
  <c r="HB6" i="4"/>
  <c r="HC6" i="4" s="1"/>
  <c r="HD6" i="4" s="1"/>
  <c r="HE6" i="4" s="1"/>
  <c r="HF6" i="4" s="1"/>
  <c r="IT7" i="4"/>
  <c r="HJ7" i="4"/>
  <c r="JC7" i="4"/>
  <c r="HS7" i="4"/>
  <c r="GR7" i="4"/>
  <c r="GS7" i="4" s="1"/>
  <c r="GT7" i="4" s="1"/>
  <c r="GU7" i="4" s="1"/>
  <c r="GV7" i="4" s="1"/>
  <c r="GI7" i="4"/>
  <c r="FQ7" i="4"/>
  <c r="EP7" i="4"/>
  <c r="HA7" i="4"/>
  <c r="HB7" i="4" s="1"/>
  <c r="HC7" i="4" s="1"/>
  <c r="HD7" i="4" s="1"/>
  <c r="HE7" i="4" s="1"/>
  <c r="IK7" i="4"/>
  <c r="DO7" i="4"/>
  <c r="IB7" i="4"/>
  <c r="EG7" i="4"/>
  <c r="DX7" i="4"/>
  <c r="DY7" i="4" s="1"/>
  <c r="DZ7" i="4" s="1"/>
  <c r="EA7" i="4" s="1"/>
  <c r="EB7" i="4" s="1"/>
  <c r="CW7" i="4"/>
  <c r="CN7" i="4"/>
  <c r="CO7" i="4" s="1"/>
  <c r="CP7" i="4" s="1"/>
  <c r="CQ7" i="4" s="1"/>
  <c r="CR7" i="4" s="1"/>
  <c r="FZ7" i="4"/>
  <c r="GA7" i="4" s="1"/>
  <c r="GB7" i="4" s="1"/>
  <c r="GC7" i="4" s="1"/>
  <c r="GD7" i="4" s="1"/>
  <c r="BM7" i="4"/>
  <c r="BN7" i="4" s="1"/>
  <c r="BO7" i="4" s="1"/>
  <c r="BP7" i="4" s="1"/>
  <c r="BQ7" i="4" s="1"/>
  <c r="JL7" i="4"/>
  <c r="BV7" i="4"/>
  <c r="CE7" i="4"/>
  <c r="DF7" i="4"/>
  <c r="DG7" i="4" s="1"/>
  <c r="DH7" i="4" s="1"/>
  <c r="DI7" i="4" s="1"/>
  <c r="DJ7" i="4" s="1"/>
  <c r="EY7" i="4"/>
  <c r="EZ7" i="4" s="1"/>
  <c r="FA7" i="4" s="1"/>
  <c r="FB7" i="4" s="1"/>
  <c r="FC7" i="4" s="1"/>
  <c r="FH7" i="4"/>
  <c r="GA6" i="4"/>
  <c r="GB6" i="4" s="1"/>
  <c r="GC6" i="4" s="1"/>
  <c r="GD6" i="4" s="1"/>
  <c r="GE6" i="4" s="1"/>
  <c r="CE24" i="4"/>
  <c r="EG24" i="4"/>
  <c r="DO24" i="4"/>
  <c r="DX24" i="4"/>
  <c r="FH24" i="4"/>
  <c r="FI24" i="4" s="1"/>
  <c r="FJ24" i="4" s="1"/>
  <c r="FK24" i="4" s="1"/>
  <c r="FL24" i="4" s="1"/>
  <c r="FM24" i="4" s="1"/>
  <c r="FQ24" i="4"/>
  <c r="FR24" i="4" s="1"/>
  <c r="FS24" i="4" s="1"/>
  <c r="FT24" i="4" s="1"/>
  <c r="FU24" i="4" s="1"/>
  <c r="FV24" i="4" s="1"/>
  <c r="FZ24" i="4"/>
  <c r="AY25" i="4"/>
  <c r="BV25" i="4" s="1"/>
  <c r="BW25" i="4" s="1"/>
  <c r="BX25" i="4" s="1"/>
  <c r="BY25" i="4" s="1"/>
  <c r="BZ25" i="4" s="1"/>
  <c r="IT24" i="4"/>
  <c r="IU24" i="4" s="1"/>
  <c r="HJ24" i="4"/>
  <c r="JL24" i="4"/>
  <c r="JC24" i="4"/>
  <c r="IV24" i="4"/>
  <c r="IW24" i="4" s="1"/>
  <c r="IX24" i="4" s="1"/>
  <c r="IY24" i="4" s="1"/>
  <c r="IB24" i="4"/>
  <c r="HS24" i="4"/>
  <c r="EY24" i="4"/>
  <c r="EP24" i="4"/>
  <c r="IK24" i="4"/>
  <c r="HA24" i="4"/>
  <c r="GR24" i="4"/>
  <c r="CN24" i="4"/>
  <c r="CW24" i="4"/>
  <c r="CX24" i="4" s="1"/>
  <c r="CY24" i="4" s="1"/>
  <c r="CZ24" i="4" s="1"/>
  <c r="DA24" i="4" s="1"/>
  <c r="DB24" i="4" s="1"/>
  <c r="DF24" i="4"/>
  <c r="DG24" i="4" s="1"/>
  <c r="DH24" i="4" s="1"/>
  <c r="DI24" i="4" s="1"/>
  <c r="DJ24" i="4" s="1"/>
  <c r="DK24" i="4" s="1"/>
  <c r="BL34" i="4"/>
  <c r="BM23" i="4"/>
  <c r="BU24" i="4"/>
  <c r="BU26" i="4"/>
  <c r="BU33" i="4"/>
  <c r="BU23" i="4"/>
  <c r="BW23" i="4" s="1"/>
  <c r="BX23" i="4" s="1"/>
  <c r="BY23" i="4" s="1"/>
  <c r="BZ23" i="4" s="1"/>
  <c r="BV24" i="4"/>
  <c r="BU28" i="4"/>
  <c r="BU30" i="4"/>
  <c r="BC10" i="4"/>
  <c r="BC34" i="4"/>
  <c r="BU29" i="4"/>
  <c r="BU31" i="4"/>
  <c r="BL25" i="4"/>
  <c r="BL27" i="4"/>
  <c r="HG48" i="4"/>
  <c r="BD7" i="4"/>
  <c r="BE7" i="4" s="1"/>
  <c r="BF7" i="4" s="1"/>
  <c r="BD23" i="4"/>
  <c r="BC16" i="4"/>
  <c r="BC12" i="4"/>
  <c r="BC6" i="4"/>
  <c r="BD24" i="4"/>
  <c r="BM24" i="4"/>
  <c r="BL26" i="4"/>
  <c r="BL28" i="4"/>
  <c r="BL33" i="4"/>
  <c r="BC8" i="4"/>
  <c r="BC15" i="4"/>
  <c r="BC11" i="4"/>
  <c r="BD6" i="4"/>
  <c r="BC23" i="4"/>
  <c r="BC25" i="4"/>
  <c r="BC27" i="4"/>
  <c r="BC29" i="4"/>
  <c r="BC31" i="4"/>
  <c r="BC33" i="4"/>
  <c r="BL23" i="4"/>
  <c r="BL30" i="4"/>
  <c r="BL32" i="4"/>
  <c r="BC17" i="4"/>
  <c r="BC13" i="4"/>
  <c r="BC9" i="4"/>
  <c r="BC24" i="4"/>
  <c r="BC26" i="4"/>
  <c r="BC28" i="4"/>
  <c r="BC30" i="4"/>
  <c r="BC32" i="4"/>
  <c r="BL24" i="4"/>
  <c r="BL29" i="4"/>
  <c r="BL31" i="4"/>
  <c r="AY8" i="4"/>
  <c r="EQ23" i="4" l="1"/>
  <c r="ER23" i="4" s="1"/>
  <c r="ES23" i="4" s="1"/>
  <c r="ET23" i="4" s="1"/>
  <c r="EU23" i="4" s="1"/>
  <c r="GW7" i="4"/>
  <c r="BW7" i="4"/>
  <c r="BX7" i="4" s="1"/>
  <c r="BY7" i="4" s="1"/>
  <c r="BZ7" i="4" s="1"/>
  <c r="CS7" i="4"/>
  <c r="IC7" i="4"/>
  <c r="ID7" i="4" s="1"/>
  <c r="IE7" i="4" s="1"/>
  <c r="IF7" i="4" s="1"/>
  <c r="EQ7" i="4"/>
  <c r="ER7" i="4" s="1"/>
  <c r="ES7" i="4" s="1"/>
  <c r="ET7" i="4" s="1"/>
  <c r="HT7" i="4"/>
  <c r="HU7" i="4" s="1"/>
  <c r="HV7" i="4" s="1"/>
  <c r="HW7" i="4" s="1"/>
  <c r="HF7" i="4"/>
  <c r="FD7" i="4"/>
  <c r="GE7" i="4"/>
  <c r="DK7" i="4"/>
  <c r="BR7" i="4"/>
  <c r="EC7" i="4"/>
  <c r="CA25" i="4"/>
  <c r="GW23" i="4"/>
  <c r="BW6" i="4"/>
  <c r="BX6" i="4" s="1"/>
  <c r="BY6" i="4" s="1"/>
  <c r="BZ6" i="4" s="1"/>
  <c r="CA6" i="4" s="1"/>
  <c r="CA23" i="4"/>
  <c r="CF7" i="4"/>
  <c r="CG7" i="4" s="1"/>
  <c r="CH7" i="4" s="1"/>
  <c r="CI7" i="4" s="1"/>
  <c r="EH7" i="4"/>
  <c r="EI7" i="4" s="1"/>
  <c r="EJ7" i="4" s="1"/>
  <c r="EK7" i="4" s="1"/>
  <c r="CF23" i="4"/>
  <c r="CG23" i="4" s="1"/>
  <c r="CH23" i="4" s="1"/>
  <c r="CI23" i="4" s="1"/>
  <c r="GA24" i="4"/>
  <c r="GB24" i="4" s="1"/>
  <c r="GC24" i="4" s="1"/>
  <c r="GD24" i="4" s="1"/>
  <c r="GE24" i="4" s="1"/>
  <c r="JD7" i="4"/>
  <c r="JE7" i="4" s="1"/>
  <c r="JF7" i="4" s="1"/>
  <c r="JG7" i="4" s="1"/>
  <c r="BN6" i="4"/>
  <c r="BO6" i="4" s="1"/>
  <c r="BP6" i="4" s="1"/>
  <c r="BQ6" i="4" s="1"/>
  <c r="BR6" i="4" s="1"/>
  <c r="IC24" i="4"/>
  <c r="ID24" i="4" s="1"/>
  <c r="IE24" i="4" s="1"/>
  <c r="IF24" i="4" s="1"/>
  <c r="IG24" i="4" s="1"/>
  <c r="HB24" i="4"/>
  <c r="HC24" i="4" s="1"/>
  <c r="HD24" i="4" s="1"/>
  <c r="HE24" i="4" s="1"/>
  <c r="HF24" i="4" s="1"/>
  <c r="HT24" i="4"/>
  <c r="HU24" i="4" s="1"/>
  <c r="HV24" i="4" s="1"/>
  <c r="HW24" i="4" s="1"/>
  <c r="HX24" i="4" s="1"/>
  <c r="JM24" i="4"/>
  <c r="JN24" i="4" s="1"/>
  <c r="JO24" i="4" s="1"/>
  <c r="JP24" i="4" s="1"/>
  <c r="JQ24" i="4" s="1"/>
  <c r="FI7" i="4"/>
  <c r="FJ7" i="4" s="1"/>
  <c r="FK7" i="4" s="1"/>
  <c r="FL7" i="4" s="1"/>
  <c r="DP24" i="4"/>
  <c r="DQ24" i="4" s="1"/>
  <c r="DR24" i="4" s="1"/>
  <c r="DS24" i="4" s="1"/>
  <c r="DT24" i="4" s="1"/>
  <c r="CF24" i="4"/>
  <c r="CG24" i="4" s="1"/>
  <c r="CH24" i="4" s="1"/>
  <c r="CI24" i="4" s="1"/>
  <c r="CJ24" i="4" s="1"/>
  <c r="IU7" i="4"/>
  <c r="IV7" i="4" s="1"/>
  <c r="IW7" i="4" s="1"/>
  <c r="IX7" i="4" s="1"/>
  <c r="CO24" i="4"/>
  <c r="CP24" i="4" s="1"/>
  <c r="CQ24" i="4" s="1"/>
  <c r="CR24" i="4" s="1"/>
  <c r="CS24" i="4" s="1"/>
  <c r="EQ24" i="4"/>
  <c r="ER24" i="4" s="1"/>
  <c r="ES24" i="4" s="1"/>
  <c r="ET24" i="4" s="1"/>
  <c r="EU24" i="4" s="1"/>
  <c r="JM7" i="4"/>
  <c r="JN7" i="4" s="1"/>
  <c r="JO7" i="4" s="1"/>
  <c r="JP7" i="4" s="1"/>
  <c r="HT23" i="4"/>
  <c r="HU23" i="4" s="1"/>
  <c r="HV23" i="4" s="1"/>
  <c r="HW23" i="4" s="1"/>
  <c r="GS24" i="4"/>
  <c r="GT24" i="4" s="1"/>
  <c r="GU24" i="4" s="1"/>
  <c r="GV24" i="4" s="1"/>
  <c r="GW24" i="4" s="1"/>
  <c r="EZ24" i="4"/>
  <c r="FA24" i="4" s="1"/>
  <c r="FB24" i="4" s="1"/>
  <c r="FC24" i="4" s="1"/>
  <c r="FD24" i="4" s="1"/>
  <c r="JD24" i="4"/>
  <c r="JE24" i="4" s="1"/>
  <c r="JF24" i="4" s="1"/>
  <c r="JG24" i="4" s="1"/>
  <c r="JH24" i="4" s="1"/>
  <c r="EH24" i="4"/>
  <c r="EI24" i="4" s="1"/>
  <c r="EJ24" i="4" s="1"/>
  <c r="EK24" i="4" s="1"/>
  <c r="EL24" i="4" s="1"/>
  <c r="GJ7" i="4"/>
  <c r="GK7" i="4" s="1"/>
  <c r="GL7" i="4" s="1"/>
  <c r="GM7" i="4" s="1"/>
  <c r="HK7" i="4"/>
  <c r="HL7" i="4" s="1"/>
  <c r="HM7" i="4" s="1"/>
  <c r="HN7" i="4" s="1"/>
  <c r="GA23" i="4"/>
  <c r="GB23" i="4" s="1"/>
  <c r="GC23" i="4" s="1"/>
  <c r="GD23" i="4" s="1"/>
  <c r="GJ24" i="4"/>
  <c r="GK24" i="4" s="1"/>
  <c r="GL24" i="4" s="1"/>
  <c r="GM24" i="4" s="1"/>
  <c r="GN24" i="4" s="1"/>
  <c r="GJ23" i="4"/>
  <c r="GK23" i="4" s="1"/>
  <c r="GL23" i="4" s="1"/>
  <c r="GM23" i="4" s="1"/>
  <c r="FI23" i="4"/>
  <c r="FJ23" i="4" s="1"/>
  <c r="FK23" i="4" s="1"/>
  <c r="FL23" i="4" s="1"/>
  <c r="IL23" i="4"/>
  <c r="IM23" i="4" s="1"/>
  <c r="IN23" i="4" s="1"/>
  <c r="IO23" i="4" s="1"/>
  <c r="FR23" i="4"/>
  <c r="FS23" i="4" s="1"/>
  <c r="FT23" i="4" s="1"/>
  <c r="FU23" i="4" s="1"/>
  <c r="JM6" i="4"/>
  <c r="JN6" i="4" s="1"/>
  <c r="JO6" i="4" s="1"/>
  <c r="JP6" i="4" s="1"/>
  <c r="JQ6" i="4" s="1"/>
  <c r="FR6" i="4"/>
  <c r="FS6" i="4" s="1"/>
  <c r="FT6" i="4" s="1"/>
  <c r="FU6" i="4" s="1"/>
  <c r="FV6" i="4" s="1"/>
  <c r="DY24" i="4"/>
  <c r="DZ24" i="4" s="1"/>
  <c r="EA24" i="4" s="1"/>
  <c r="EB24" i="4" s="1"/>
  <c r="EC24" i="4" s="1"/>
  <c r="HK23" i="4"/>
  <c r="HL23" i="4" s="1"/>
  <c r="HM23" i="4" s="1"/>
  <c r="HN23" i="4" s="1"/>
  <c r="IL6" i="4"/>
  <c r="IM6" i="4" s="1"/>
  <c r="IN6" i="4" s="1"/>
  <c r="IO6" i="4" s="1"/>
  <c r="IP6" i="4" s="1"/>
  <c r="EQ6" i="4"/>
  <c r="ER6" i="4" s="1"/>
  <c r="ES6" i="4" s="1"/>
  <c r="ET6" i="4" s="1"/>
  <c r="EU6" i="4" s="1"/>
  <c r="JM23" i="4"/>
  <c r="JN23" i="4" s="1"/>
  <c r="JO23" i="4" s="1"/>
  <c r="JP23" i="4" s="1"/>
  <c r="EH23" i="4"/>
  <c r="EI23" i="4" s="1"/>
  <c r="EJ23" i="4" s="1"/>
  <c r="EK23" i="4" s="1"/>
  <c r="IC6" i="4"/>
  <c r="ID6" i="4" s="1"/>
  <c r="IE6" i="4" s="1"/>
  <c r="IF6" i="4" s="1"/>
  <c r="IG6" i="4" s="1"/>
  <c r="FI6" i="4"/>
  <c r="FJ6" i="4" s="1"/>
  <c r="FK6" i="4" s="1"/>
  <c r="FL6" i="4" s="1"/>
  <c r="FM6" i="4" s="1"/>
  <c r="DY6" i="4"/>
  <c r="DZ6" i="4" s="1"/>
  <c r="EA6" i="4" s="1"/>
  <c r="EB6" i="4" s="1"/>
  <c r="EC6" i="4" s="1"/>
  <c r="HT6" i="4"/>
  <c r="HU6" i="4" s="1"/>
  <c r="HV6" i="4" s="1"/>
  <c r="HW6" i="4" s="1"/>
  <c r="HX6" i="4" s="1"/>
  <c r="IL24" i="4"/>
  <c r="IM24" i="4" s="1"/>
  <c r="IN24" i="4" s="1"/>
  <c r="IO24" i="4" s="1"/>
  <c r="IP24" i="4" s="1"/>
  <c r="HK24" i="4"/>
  <c r="HL24" i="4" s="1"/>
  <c r="HM24" i="4" s="1"/>
  <c r="HN24" i="4" s="1"/>
  <c r="HO24" i="4" s="1"/>
  <c r="CX7" i="4"/>
  <c r="CY7" i="4" s="1"/>
  <c r="CZ7" i="4" s="1"/>
  <c r="DA7" i="4" s="1"/>
  <c r="DP7" i="4"/>
  <c r="DQ7" i="4" s="1"/>
  <c r="DR7" i="4" s="1"/>
  <c r="DS7" i="4" s="1"/>
  <c r="FR7" i="4"/>
  <c r="FS7" i="4" s="1"/>
  <c r="FT7" i="4" s="1"/>
  <c r="FU7" i="4" s="1"/>
  <c r="EZ6" i="4"/>
  <c r="FA6" i="4" s="1"/>
  <c r="FB6" i="4" s="1"/>
  <c r="FC6" i="4" s="1"/>
  <c r="FD6" i="4" s="1"/>
  <c r="EH6" i="4"/>
  <c r="EI6" i="4" s="1"/>
  <c r="EJ6" i="4" s="1"/>
  <c r="EK6" i="4" s="1"/>
  <c r="EL6" i="4" s="1"/>
  <c r="EZ23" i="4"/>
  <c r="FA23" i="4" s="1"/>
  <c r="FB23" i="4" s="1"/>
  <c r="FC23" i="4" s="1"/>
  <c r="DG6" i="4"/>
  <c r="DH6" i="4" s="1"/>
  <c r="DI6" i="4" s="1"/>
  <c r="DJ6" i="4" s="1"/>
  <c r="DK6" i="4" s="1"/>
  <c r="DY23" i="4"/>
  <c r="DZ23" i="4" s="1"/>
  <c r="EA23" i="4" s="1"/>
  <c r="EB23" i="4" s="1"/>
  <c r="IC23" i="4"/>
  <c r="ID23" i="4" s="1"/>
  <c r="IE23" i="4" s="1"/>
  <c r="IF23" i="4" s="1"/>
  <c r="HB23" i="4"/>
  <c r="HC23" i="4" s="1"/>
  <c r="HD23" i="4" s="1"/>
  <c r="HE23" i="4" s="1"/>
  <c r="IL7" i="4"/>
  <c r="IM7" i="4" s="1"/>
  <c r="IN7" i="4" s="1"/>
  <c r="IO7" i="4" s="1"/>
  <c r="IU23" i="4"/>
  <c r="IV23" i="4" s="1"/>
  <c r="IW23" i="4" s="1"/>
  <c r="IX23" i="4" s="1"/>
  <c r="DG23" i="4"/>
  <c r="DH23" i="4" s="1"/>
  <c r="DI23" i="4" s="1"/>
  <c r="DJ23" i="4" s="1"/>
  <c r="CF6" i="4"/>
  <c r="CG6" i="4" s="1"/>
  <c r="CH6" i="4" s="1"/>
  <c r="CI6" i="4" s="1"/>
  <c r="CJ6" i="4" s="1"/>
  <c r="JD23" i="4"/>
  <c r="JE23" i="4" s="1"/>
  <c r="JF23" i="4" s="1"/>
  <c r="JG23" i="4" s="1"/>
  <c r="DP23" i="4"/>
  <c r="DQ23" i="4" s="1"/>
  <c r="DR23" i="4" s="1"/>
  <c r="DS23" i="4" s="1"/>
  <c r="HK6" i="4"/>
  <c r="HL6" i="4" s="1"/>
  <c r="HM6" i="4" s="1"/>
  <c r="HN6" i="4" s="1"/>
  <c r="HO6" i="4" s="1"/>
  <c r="DP6" i="4"/>
  <c r="DQ6" i="4" s="1"/>
  <c r="DR6" i="4" s="1"/>
  <c r="DS6" i="4" s="1"/>
  <c r="DT6" i="4" s="1"/>
  <c r="CO23" i="4"/>
  <c r="CP23" i="4" s="1"/>
  <c r="CQ23" i="4" s="1"/>
  <c r="CR23" i="4" s="1"/>
  <c r="CX6" i="4"/>
  <c r="CY6" i="4" s="1"/>
  <c r="CZ6" i="4" s="1"/>
  <c r="DA6" i="4" s="1"/>
  <c r="DB6" i="4" s="1"/>
  <c r="CX23" i="4"/>
  <c r="CY23" i="4" s="1"/>
  <c r="CZ23" i="4" s="1"/>
  <c r="DA23" i="4" s="1"/>
  <c r="GS6" i="4"/>
  <c r="GT6" i="4" s="1"/>
  <c r="GU6" i="4" s="1"/>
  <c r="GV6" i="4" s="1"/>
  <c r="GW6" i="4" s="1"/>
  <c r="JD6" i="4"/>
  <c r="JE6" i="4" s="1"/>
  <c r="JF6" i="4" s="1"/>
  <c r="JG6" i="4" s="1"/>
  <c r="JH6" i="4" s="1"/>
  <c r="AY9" i="4"/>
  <c r="IK8" i="4"/>
  <c r="IL8" i="4" s="1"/>
  <c r="IM8" i="4" s="1"/>
  <c r="IN8" i="4" s="1"/>
  <c r="IO8" i="4" s="1"/>
  <c r="IP8" i="4" s="1"/>
  <c r="HA8" i="4"/>
  <c r="HB8" i="4" s="1"/>
  <c r="HC8" i="4" s="1"/>
  <c r="HD8" i="4" s="1"/>
  <c r="HE8" i="4" s="1"/>
  <c r="HF8" i="4" s="1"/>
  <c r="IT8" i="4"/>
  <c r="IU8" i="4" s="1"/>
  <c r="IV8" i="4" s="1"/>
  <c r="IW8" i="4" s="1"/>
  <c r="IX8" i="4" s="1"/>
  <c r="IY8" i="4" s="1"/>
  <c r="HJ8" i="4"/>
  <c r="HK8" i="4" s="1"/>
  <c r="HL8" i="4" s="1"/>
  <c r="HM8" i="4" s="1"/>
  <c r="HN8" i="4" s="1"/>
  <c r="HO8" i="4" s="1"/>
  <c r="FH8" i="4"/>
  <c r="FI8" i="4" s="1"/>
  <c r="FJ8" i="4" s="1"/>
  <c r="FK8" i="4" s="1"/>
  <c r="FL8" i="4" s="1"/>
  <c r="FM8" i="4" s="1"/>
  <c r="JL8" i="4"/>
  <c r="JM8" i="4" s="1"/>
  <c r="JN8" i="4" s="1"/>
  <c r="JO8" i="4" s="1"/>
  <c r="JP8" i="4" s="1"/>
  <c r="JQ8" i="4" s="1"/>
  <c r="JC8" i="4"/>
  <c r="JD8" i="4" s="1"/>
  <c r="JE8" i="4" s="1"/>
  <c r="JF8" i="4" s="1"/>
  <c r="JG8" i="4" s="1"/>
  <c r="JH8" i="4" s="1"/>
  <c r="IB8" i="4"/>
  <c r="IC8" i="4" s="1"/>
  <c r="ID8" i="4" s="1"/>
  <c r="IE8" i="4" s="1"/>
  <c r="IF8" i="4" s="1"/>
  <c r="IG8" i="4" s="1"/>
  <c r="GR8" i="4"/>
  <c r="GS8" i="4" s="1"/>
  <c r="GT8" i="4" s="1"/>
  <c r="GU8" i="4" s="1"/>
  <c r="GV8" i="4" s="1"/>
  <c r="GW8" i="4" s="1"/>
  <c r="FZ8" i="4"/>
  <c r="GA8" i="4" s="1"/>
  <c r="GB8" i="4" s="1"/>
  <c r="GC8" i="4" s="1"/>
  <c r="GD8" i="4" s="1"/>
  <c r="GE8" i="4" s="1"/>
  <c r="FQ8" i="4"/>
  <c r="FR8" i="4" s="1"/>
  <c r="FS8" i="4" s="1"/>
  <c r="FT8" i="4" s="1"/>
  <c r="FU8" i="4" s="1"/>
  <c r="FV8" i="4" s="1"/>
  <c r="EY8" i="4"/>
  <c r="EZ8" i="4" s="1"/>
  <c r="FA8" i="4" s="1"/>
  <c r="FB8" i="4" s="1"/>
  <c r="FC8" i="4" s="1"/>
  <c r="FD8" i="4" s="1"/>
  <c r="EP8" i="4"/>
  <c r="EQ8" i="4" s="1"/>
  <c r="ER8" i="4" s="1"/>
  <c r="ES8" i="4" s="1"/>
  <c r="ET8" i="4" s="1"/>
  <c r="EU8" i="4" s="1"/>
  <c r="DF8" i="4"/>
  <c r="DG8" i="4" s="1"/>
  <c r="DH8" i="4" s="1"/>
  <c r="DI8" i="4" s="1"/>
  <c r="DJ8" i="4" s="1"/>
  <c r="DK8" i="4" s="1"/>
  <c r="HS8" i="4"/>
  <c r="HT8" i="4" s="1"/>
  <c r="HU8" i="4" s="1"/>
  <c r="HV8" i="4" s="1"/>
  <c r="HW8" i="4" s="1"/>
  <c r="HX8" i="4" s="1"/>
  <c r="DO8" i="4"/>
  <c r="DP8" i="4" s="1"/>
  <c r="DQ8" i="4" s="1"/>
  <c r="DR8" i="4" s="1"/>
  <c r="DS8" i="4" s="1"/>
  <c r="DT8" i="4" s="1"/>
  <c r="CE8" i="4"/>
  <c r="CF8" i="4" s="1"/>
  <c r="CG8" i="4" s="1"/>
  <c r="CH8" i="4" s="1"/>
  <c r="CI8" i="4" s="1"/>
  <c r="CJ8" i="4" s="1"/>
  <c r="DX8" i="4"/>
  <c r="DY8" i="4" s="1"/>
  <c r="DZ8" i="4" s="1"/>
  <c r="EA8" i="4" s="1"/>
  <c r="EB8" i="4" s="1"/>
  <c r="EC8" i="4" s="1"/>
  <c r="CN8" i="4"/>
  <c r="CO8" i="4" s="1"/>
  <c r="CP8" i="4" s="1"/>
  <c r="CQ8" i="4" s="1"/>
  <c r="CR8" i="4" s="1"/>
  <c r="CS8" i="4" s="1"/>
  <c r="GI8" i="4"/>
  <c r="GJ8" i="4" s="1"/>
  <c r="GK8" i="4" s="1"/>
  <c r="GL8" i="4" s="1"/>
  <c r="GM8" i="4" s="1"/>
  <c r="GN8" i="4" s="1"/>
  <c r="EG8" i="4"/>
  <c r="EH8" i="4" s="1"/>
  <c r="EI8" i="4" s="1"/>
  <c r="EJ8" i="4" s="1"/>
  <c r="EK8" i="4" s="1"/>
  <c r="EL8" i="4" s="1"/>
  <c r="CW8" i="4"/>
  <c r="CX8" i="4" s="1"/>
  <c r="CY8" i="4" s="1"/>
  <c r="CZ8" i="4" s="1"/>
  <c r="DA8" i="4" s="1"/>
  <c r="DB8" i="4" s="1"/>
  <c r="BV8" i="4"/>
  <c r="BW8" i="4" s="1"/>
  <c r="BX8" i="4" s="1"/>
  <c r="BY8" i="4" s="1"/>
  <c r="BZ8" i="4" s="1"/>
  <c r="CA8" i="4" s="1"/>
  <c r="BM8" i="4"/>
  <c r="BN8" i="4" s="1"/>
  <c r="BO8" i="4" s="1"/>
  <c r="BP8" i="4" s="1"/>
  <c r="BQ8" i="4" s="1"/>
  <c r="BR8" i="4" s="1"/>
  <c r="BN23" i="4"/>
  <c r="BO23" i="4" s="1"/>
  <c r="BP23" i="4" s="1"/>
  <c r="BQ23" i="4" s="1"/>
  <c r="BM25" i="4"/>
  <c r="AY26" i="4"/>
  <c r="JC26" i="4" s="1"/>
  <c r="JD26" i="4" s="1"/>
  <c r="JE26" i="4" s="1"/>
  <c r="JF26" i="4" s="1"/>
  <c r="JG26" i="4" s="1"/>
  <c r="JH26" i="4" s="1"/>
  <c r="BN24" i="4"/>
  <c r="BO24" i="4" s="1"/>
  <c r="BP24" i="4" s="1"/>
  <c r="BQ24" i="4" s="1"/>
  <c r="BR24" i="4" s="1"/>
  <c r="BD25" i="4"/>
  <c r="BE25" i="4" s="1"/>
  <c r="BF25" i="4" s="1"/>
  <c r="BG25" i="4" s="1"/>
  <c r="BH25" i="4" s="1"/>
  <c r="JL25" i="4"/>
  <c r="JM25" i="4" s="1"/>
  <c r="JN25" i="4" s="1"/>
  <c r="JO25" i="4" s="1"/>
  <c r="JP25" i="4" s="1"/>
  <c r="IT25" i="4"/>
  <c r="IU25" i="4" s="1"/>
  <c r="IV25" i="4" s="1"/>
  <c r="IW25" i="4" s="1"/>
  <c r="IX25" i="4" s="1"/>
  <c r="IB25" i="4"/>
  <c r="IC25" i="4" s="1"/>
  <c r="ID25" i="4" s="1"/>
  <c r="IE25" i="4" s="1"/>
  <c r="IF25" i="4" s="1"/>
  <c r="IK25" i="4"/>
  <c r="IL25" i="4" s="1"/>
  <c r="IM25" i="4" s="1"/>
  <c r="IN25" i="4" s="1"/>
  <c r="IO25" i="4" s="1"/>
  <c r="HA25" i="4"/>
  <c r="HB25" i="4" s="1"/>
  <c r="HC25" i="4" s="1"/>
  <c r="HD25" i="4" s="1"/>
  <c r="HE25" i="4" s="1"/>
  <c r="HJ25" i="4"/>
  <c r="HK25" i="4" s="1"/>
  <c r="HL25" i="4" s="1"/>
  <c r="HM25" i="4" s="1"/>
  <c r="HN25" i="4" s="1"/>
  <c r="FZ25" i="4"/>
  <c r="GA25" i="4" s="1"/>
  <c r="GB25" i="4" s="1"/>
  <c r="GC25" i="4" s="1"/>
  <c r="GD25" i="4" s="1"/>
  <c r="JC25" i="4"/>
  <c r="JD25" i="4" s="1"/>
  <c r="JE25" i="4" s="1"/>
  <c r="JF25" i="4" s="1"/>
  <c r="JG25" i="4" s="1"/>
  <c r="HS25" i="4"/>
  <c r="HT25" i="4" s="1"/>
  <c r="HU25" i="4" s="1"/>
  <c r="HV25" i="4" s="1"/>
  <c r="HW25" i="4" s="1"/>
  <c r="GI25" i="4"/>
  <c r="GJ25" i="4" s="1"/>
  <c r="GK25" i="4" s="1"/>
  <c r="GL25" i="4" s="1"/>
  <c r="GM25" i="4" s="1"/>
  <c r="EG25" i="4"/>
  <c r="EH25" i="4" s="1"/>
  <c r="EI25" i="4" s="1"/>
  <c r="EJ25" i="4" s="1"/>
  <c r="EK25" i="4" s="1"/>
  <c r="CW25" i="4"/>
  <c r="CX25" i="4" s="1"/>
  <c r="CY25" i="4" s="1"/>
  <c r="CZ25" i="4" s="1"/>
  <c r="DA25" i="4" s="1"/>
  <c r="CE25" i="4"/>
  <c r="CF25" i="4" s="1"/>
  <c r="CG25" i="4" s="1"/>
  <c r="CH25" i="4" s="1"/>
  <c r="CI25" i="4" s="1"/>
  <c r="GR25" i="4"/>
  <c r="GS25" i="4" s="1"/>
  <c r="GT25" i="4" s="1"/>
  <c r="GU25" i="4" s="1"/>
  <c r="GV25" i="4" s="1"/>
  <c r="DF25" i="4"/>
  <c r="DG25" i="4" s="1"/>
  <c r="DH25" i="4" s="1"/>
  <c r="DI25" i="4" s="1"/>
  <c r="DJ25" i="4" s="1"/>
  <c r="CN25" i="4"/>
  <c r="CO25" i="4" s="1"/>
  <c r="CP25" i="4" s="1"/>
  <c r="CQ25" i="4" s="1"/>
  <c r="CR25" i="4" s="1"/>
  <c r="EP25" i="4"/>
  <c r="EQ25" i="4" s="1"/>
  <c r="ER25" i="4" s="1"/>
  <c r="ES25" i="4" s="1"/>
  <c r="ET25" i="4" s="1"/>
  <c r="DO25" i="4"/>
  <c r="DP25" i="4" s="1"/>
  <c r="DQ25" i="4" s="1"/>
  <c r="DR25" i="4" s="1"/>
  <c r="DS25" i="4" s="1"/>
  <c r="FQ25" i="4"/>
  <c r="FR25" i="4" s="1"/>
  <c r="FS25" i="4" s="1"/>
  <c r="FT25" i="4" s="1"/>
  <c r="FU25" i="4" s="1"/>
  <c r="FH25" i="4"/>
  <c r="FI25" i="4" s="1"/>
  <c r="FJ25" i="4" s="1"/>
  <c r="FK25" i="4" s="1"/>
  <c r="FL25" i="4" s="1"/>
  <c r="EY25" i="4"/>
  <c r="EZ25" i="4" s="1"/>
  <c r="FA25" i="4" s="1"/>
  <c r="FB25" i="4" s="1"/>
  <c r="FC25" i="4" s="1"/>
  <c r="DX25" i="4"/>
  <c r="DY25" i="4" s="1"/>
  <c r="DZ25" i="4" s="1"/>
  <c r="EA25" i="4" s="1"/>
  <c r="EB25" i="4" s="1"/>
  <c r="BE23" i="4"/>
  <c r="BF23" i="4" s="1"/>
  <c r="BG23" i="4" s="1"/>
  <c r="BH23" i="4" s="1"/>
  <c r="BW24" i="4"/>
  <c r="BX24" i="4" s="1"/>
  <c r="BY24" i="4" s="1"/>
  <c r="BZ24" i="4" s="1"/>
  <c r="CA24" i="4" s="1"/>
  <c r="BN25" i="4"/>
  <c r="BO25" i="4" s="1"/>
  <c r="BP25" i="4" s="1"/>
  <c r="BQ25" i="4" s="1"/>
  <c r="BE6" i="4"/>
  <c r="BF6" i="4" s="1"/>
  <c r="BG6" i="4" s="1"/>
  <c r="BH6" i="4" s="1"/>
  <c r="BG7" i="4"/>
  <c r="BH7" i="4" s="1"/>
  <c r="BE24" i="4"/>
  <c r="BF24" i="4" s="1"/>
  <c r="BG24" i="4" s="1"/>
  <c r="BH24" i="4" s="1"/>
  <c r="BI24" i="4" s="1"/>
  <c r="BD9" i="4"/>
  <c r="BE9" i="4" s="1"/>
  <c r="BD8" i="4"/>
  <c r="BE8" i="4" s="1"/>
  <c r="BF8" i="4" s="1"/>
  <c r="IP7" i="4" l="1"/>
  <c r="FM7" i="4"/>
  <c r="DT7" i="4"/>
  <c r="IY7" i="4"/>
  <c r="EL7" i="4"/>
  <c r="EU7" i="4"/>
  <c r="CA7" i="4"/>
  <c r="FV7" i="4"/>
  <c r="HX7" i="4"/>
  <c r="DB7" i="4"/>
  <c r="JQ7" i="4"/>
  <c r="JH7" i="4"/>
  <c r="CJ7" i="4"/>
  <c r="IG7" i="4"/>
  <c r="GN7" i="4"/>
  <c r="BI7" i="4"/>
  <c r="HO7" i="4"/>
  <c r="DT25" i="4"/>
  <c r="GW25" i="4"/>
  <c r="GN25" i="4"/>
  <c r="HO25" i="4"/>
  <c r="IY25" i="4"/>
  <c r="CS23" i="4"/>
  <c r="JH23" i="4"/>
  <c r="GN23" i="4"/>
  <c r="CJ23" i="4"/>
  <c r="BR25" i="4"/>
  <c r="FD25" i="4"/>
  <c r="EU25" i="4"/>
  <c r="CJ25" i="4"/>
  <c r="HX25" i="4"/>
  <c r="HF25" i="4"/>
  <c r="JQ25" i="4"/>
  <c r="HF23" i="4"/>
  <c r="FD23" i="4"/>
  <c r="EL23" i="4"/>
  <c r="HO23" i="4"/>
  <c r="FV23" i="4"/>
  <c r="HX23" i="4"/>
  <c r="EC25" i="4"/>
  <c r="DB25" i="4"/>
  <c r="BI6" i="4"/>
  <c r="FM25" i="4"/>
  <c r="CS25" i="4"/>
  <c r="JH25" i="4"/>
  <c r="IP25" i="4"/>
  <c r="BI25" i="4"/>
  <c r="BR23" i="4"/>
  <c r="DB23" i="4"/>
  <c r="DK23" i="4"/>
  <c r="IG23" i="4"/>
  <c r="JQ23" i="4"/>
  <c r="IP23" i="4"/>
  <c r="GE23" i="4"/>
  <c r="BI23" i="4"/>
  <c r="FV25" i="4"/>
  <c r="DK25" i="4"/>
  <c r="EL25" i="4"/>
  <c r="GE25" i="4"/>
  <c r="IG25" i="4"/>
  <c r="DT23" i="4"/>
  <c r="IY23" i="4"/>
  <c r="EC23" i="4"/>
  <c r="FM23" i="4"/>
  <c r="AY10" i="4"/>
  <c r="HS9" i="4"/>
  <c r="HT9" i="4" s="1"/>
  <c r="HU9" i="4" s="1"/>
  <c r="HV9" i="4" s="1"/>
  <c r="HW9" i="4" s="1"/>
  <c r="HX9" i="4" s="1"/>
  <c r="GI9" i="4"/>
  <c r="GJ9" i="4" s="1"/>
  <c r="GK9" i="4" s="1"/>
  <c r="GL9" i="4" s="1"/>
  <c r="GM9" i="4" s="1"/>
  <c r="GN9" i="4" s="1"/>
  <c r="JL9" i="4"/>
  <c r="JM9" i="4" s="1"/>
  <c r="JN9" i="4" s="1"/>
  <c r="JO9" i="4" s="1"/>
  <c r="JP9" i="4" s="1"/>
  <c r="JQ9" i="4" s="1"/>
  <c r="JC9" i="4"/>
  <c r="JD9" i="4" s="1"/>
  <c r="JE9" i="4" s="1"/>
  <c r="JF9" i="4" s="1"/>
  <c r="JG9" i="4" s="1"/>
  <c r="JH9" i="4" s="1"/>
  <c r="IB9" i="4"/>
  <c r="IC9" i="4" s="1"/>
  <c r="ID9" i="4" s="1"/>
  <c r="IE9" i="4" s="1"/>
  <c r="IF9" i="4" s="1"/>
  <c r="IG9" i="4" s="1"/>
  <c r="GR9" i="4"/>
  <c r="GS9" i="4" s="1"/>
  <c r="GT9" i="4" s="1"/>
  <c r="GU9" i="4" s="1"/>
  <c r="GV9" i="4" s="1"/>
  <c r="GW9" i="4" s="1"/>
  <c r="FZ9" i="4"/>
  <c r="GA9" i="4" s="1"/>
  <c r="GB9" i="4" s="1"/>
  <c r="GC9" i="4" s="1"/>
  <c r="GD9" i="4" s="1"/>
  <c r="GE9" i="4" s="1"/>
  <c r="EP9" i="4"/>
  <c r="EQ9" i="4" s="1"/>
  <c r="ER9" i="4" s="1"/>
  <c r="ES9" i="4" s="1"/>
  <c r="ET9" i="4" s="1"/>
  <c r="EU9" i="4" s="1"/>
  <c r="IT9" i="4"/>
  <c r="IU9" i="4" s="1"/>
  <c r="IV9" i="4" s="1"/>
  <c r="IW9" i="4" s="1"/>
  <c r="IX9" i="4" s="1"/>
  <c r="IY9" i="4" s="1"/>
  <c r="HJ9" i="4"/>
  <c r="HK9" i="4" s="1"/>
  <c r="HL9" i="4" s="1"/>
  <c r="HM9" i="4" s="1"/>
  <c r="HN9" i="4" s="1"/>
  <c r="HO9" i="4" s="1"/>
  <c r="HA9" i="4"/>
  <c r="HB9" i="4" s="1"/>
  <c r="HC9" i="4" s="1"/>
  <c r="HD9" i="4" s="1"/>
  <c r="HE9" i="4" s="1"/>
  <c r="HF9" i="4" s="1"/>
  <c r="FH9" i="4"/>
  <c r="FI9" i="4" s="1"/>
  <c r="FJ9" i="4" s="1"/>
  <c r="FK9" i="4" s="1"/>
  <c r="FL9" i="4" s="1"/>
  <c r="FM9" i="4" s="1"/>
  <c r="DX9" i="4"/>
  <c r="DY9" i="4" s="1"/>
  <c r="DZ9" i="4" s="1"/>
  <c r="EA9" i="4" s="1"/>
  <c r="EB9" i="4" s="1"/>
  <c r="IK9" i="4"/>
  <c r="IL9" i="4" s="1"/>
  <c r="IM9" i="4" s="1"/>
  <c r="IN9" i="4" s="1"/>
  <c r="IO9" i="4" s="1"/>
  <c r="IP9" i="4" s="1"/>
  <c r="EG9" i="4"/>
  <c r="EH9" i="4" s="1"/>
  <c r="EI9" i="4" s="1"/>
  <c r="EJ9" i="4" s="1"/>
  <c r="EK9" i="4" s="1"/>
  <c r="EL9" i="4" s="1"/>
  <c r="CW9" i="4"/>
  <c r="CX9" i="4" s="1"/>
  <c r="CY9" i="4" s="1"/>
  <c r="CZ9" i="4" s="1"/>
  <c r="DA9" i="4" s="1"/>
  <c r="DB9" i="4" s="1"/>
  <c r="EY9" i="4"/>
  <c r="EZ9" i="4" s="1"/>
  <c r="FA9" i="4" s="1"/>
  <c r="FB9" i="4" s="1"/>
  <c r="FC9" i="4" s="1"/>
  <c r="DF9" i="4"/>
  <c r="DG9" i="4" s="1"/>
  <c r="DH9" i="4" s="1"/>
  <c r="DI9" i="4" s="1"/>
  <c r="DJ9" i="4" s="1"/>
  <c r="CN9" i="4"/>
  <c r="CO9" i="4" s="1"/>
  <c r="CP9" i="4" s="1"/>
  <c r="CQ9" i="4" s="1"/>
  <c r="CR9" i="4" s="1"/>
  <c r="CS9" i="4" s="1"/>
  <c r="BV9" i="4"/>
  <c r="BW9" i="4" s="1"/>
  <c r="BX9" i="4" s="1"/>
  <c r="BY9" i="4" s="1"/>
  <c r="BZ9" i="4" s="1"/>
  <c r="CA9" i="4" s="1"/>
  <c r="BM9" i="4"/>
  <c r="BN9" i="4" s="1"/>
  <c r="BO9" i="4" s="1"/>
  <c r="BP9" i="4" s="1"/>
  <c r="BQ9" i="4" s="1"/>
  <c r="BR9" i="4" s="1"/>
  <c r="DO9" i="4"/>
  <c r="DP9" i="4" s="1"/>
  <c r="DQ9" i="4" s="1"/>
  <c r="DR9" i="4" s="1"/>
  <c r="DS9" i="4" s="1"/>
  <c r="DT9" i="4" s="1"/>
  <c r="CE9" i="4"/>
  <c r="CF9" i="4" s="1"/>
  <c r="CG9" i="4" s="1"/>
  <c r="CH9" i="4" s="1"/>
  <c r="CI9" i="4" s="1"/>
  <c r="CJ9" i="4" s="1"/>
  <c r="FQ9" i="4"/>
  <c r="FR9" i="4" s="1"/>
  <c r="FS9" i="4" s="1"/>
  <c r="FT9" i="4" s="1"/>
  <c r="FU9" i="4" s="1"/>
  <c r="FV9" i="4" s="1"/>
  <c r="DF26" i="4"/>
  <c r="DG26" i="4" s="1"/>
  <c r="DH26" i="4" s="1"/>
  <c r="DI26" i="4" s="1"/>
  <c r="DJ26" i="4" s="1"/>
  <c r="DK26" i="4" s="1"/>
  <c r="AY27" i="4"/>
  <c r="JL27" i="4" s="1"/>
  <c r="JM27" i="4" s="1"/>
  <c r="JN27" i="4" s="1"/>
  <c r="JO27" i="4" s="1"/>
  <c r="JP27" i="4" s="1"/>
  <c r="JQ27" i="4" s="1"/>
  <c r="IT26" i="4"/>
  <c r="IU26" i="4" s="1"/>
  <c r="IV26" i="4" s="1"/>
  <c r="IW26" i="4" s="1"/>
  <c r="IX26" i="4" s="1"/>
  <c r="IY26" i="4" s="1"/>
  <c r="EY26" i="4"/>
  <c r="EZ26" i="4" s="1"/>
  <c r="FA26" i="4" s="1"/>
  <c r="FB26" i="4" s="1"/>
  <c r="FC26" i="4" s="1"/>
  <c r="FD26" i="4" s="1"/>
  <c r="FQ26" i="4"/>
  <c r="FR26" i="4" s="1"/>
  <c r="FS26" i="4" s="1"/>
  <c r="FT26" i="4" s="1"/>
  <c r="FU26" i="4" s="1"/>
  <c r="FV26" i="4" s="1"/>
  <c r="BD26" i="4"/>
  <c r="BE26" i="4" s="1"/>
  <c r="BF26" i="4" s="1"/>
  <c r="BG26" i="4" s="1"/>
  <c r="BH26" i="4" s="1"/>
  <c r="BI26" i="4" s="1"/>
  <c r="FZ26" i="4"/>
  <c r="GA26" i="4" s="1"/>
  <c r="GB26" i="4" s="1"/>
  <c r="GC26" i="4" s="1"/>
  <c r="GD26" i="4" s="1"/>
  <c r="GE26" i="4" s="1"/>
  <c r="HS26" i="4"/>
  <c r="HT26" i="4" s="1"/>
  <c r="HU26" i="4" s="1"/>
  <c r="HV26" i="4" s="1"/>
  <c r="HW26" i="4" s="1"/>
  <c r="HX26" i="4" s="1"/>
  <c r="CW26" i="4"/>
  <c r="CX26" i="4" s="1"/>
  <c r="CY26" i="4" s="1"/>
  <c r="CZ26" i="4" s="1"/>
  <c r="DA26" i="4" s="1"/>
  <c r="DB26" i="4" s="1"/>
  <c r="GR26" i="4"/>
  <c r="GS26" i="4" s="1"/>
  <c r="GT26" i="4" s="1"/>
  <c r="GU26" i="4" s="1"/>
  <c r="GV26" i="4" s="1"/>
  <c r="GW26" i="4" s="1"/>
  <c r="GI26" i="4"/>
  <c r="GJ26" i="4" s="1"/>
  <c r="GK26" i="4" s="1"/>
  <c r="GL26" i="4" s="1"/>
  <c r="GM26" i="4" s="1"/>
  <c r="GN26" i="4" s="1"/>
  <c r="IK26" i="4"/>
  <c r="IL26" i="4" s="1"/>
  <c r="IM26" i="4" s="1"/>
  <c r="IN26" i="4" s="1"/>
  <c r="IO26" i="4" s="1"/>
  <c r="IP26" i="4" s="1"/>
  <c r="HJ26" i="4"/>
  <c r="HK26" i="4" s="1"/>
  <c r="HL26" i="4" s="1"/>
  <c r="HM26" i="4" s="1"/>
  <c r="HN26" i="4" s="1"/>
  <c r="HO26" i="4" s="1"/>
  <c r="CE26" i="4"/>
  <c r="CF26" i="4" s="1"/>
  <c r="CG26" i="4" s="1"/>
  <c r="CH26" i="4" s="1"/>
  <c r="CI26" i="4" s="1"/>
  <c r="CJ26" i="4" s="1"/>
  <c r="DX26" i="4"/>
  <c r="DY26" i="4" s="1"/>
  <c r="DZ26" i="4" s="1"/>
  <c r="EA26" i="4" s="1"/>
  <c r="EB26" i="4" s="1"/>
  <c r="EC26" i="4" s="1"/>
  <c r="DO26" i="4"/>
  <c r="DP26" i="4" s="1"/>
  <c r="DQ26" i="4" s="1"/>
  <c r="DR26" i="4" s="1"/>
  <c r="DS26" i="4" s="1"/>
  <c r="DT26" i="4" s="1"/>
  <c r="EP26" i="4"/>
  <c r="EQ26" i="4" s="1"/>
  <c r="ER26" i="4" s="1"/>
  <c r="ES26" i="4" s="1"/>
  <c r="ET26" i="4" s="1"/>
  <c r="EU26" i="4" s="1"/>
  <c r="JL26" i="4"/>
  <c r="JM26" i="4" s="1"/>
  <c r="JN26" i="4" s="1"/>
  <c r="JO26" i="4" s="1"/>
  <c r="JP26" i="4" s="1"/>
  <c r="JQ26" i="4" s="1"/>
  <c r="BM26" i="4"/>
  <c r="BN26" i="4" s="1"/>
  <c r="BO26" i="4" s="1"/>
  <c r="BP26" i="4" s="1"/>
  <c r="BQ26" i="4" s="1"/>
  <c r="BR26" i="4" s="1"/>
  <c r="BV26" i="4"/>
  <c r="BW26" i="4" s="1"/>
  <c r="BX26" i="4" s="1"/>
  <c r="BY26" i="4" s="1"/>
  <c r="BZ26" i="4" s="1"/>
  <c r="CN26" i="4"/>
  <c r="CO26" i="4" s="1"/>
  <c r="CP26" i="4" s="1"/>
  <c r="CQ26" i="4" s="1"/>
  <c r="CR26" i="4" s="1"/>
  <c r="CS26" i="4" s="1"/>
  <c r="EG26" i="4"/>
  <c r="EH26" i="4" s="1"/>
  <c r="EI26" i="4" s="1"/>
  <c r="EJ26" i="4" s="1"/>
  <c r="EK26" i="4" s="1"/>
  <c r="EL26" i="4" s="1"/>
  <c r="FH26" i="4"/>
  <c r="FI26" i="4" s="1"/>
  <c r="FJ26" i="4" s="1"/>
  <c r="FK26" i="4" s="1"/>
  <c r="FL26" i="4" s="1"/>
  <c r="FM26" i="4" s="1"/>
  <c r="HA26" i="4"/>
  <c r="HB26" i="4" s="1"/>
  <c r="HC26" i="4" s="1"/>
  <c r="HD26" i="4" s="1"/>
  <c r="HE26" i="4" s="1"/>
  <c r="HF26" i="4" s="1"/>
  <c r="IB26" i="4"/>
  <c r="IC26" i="4" s="1"/>
  <c r="ID26" i="4" s="1"/>
  <c r="IE26" i="4" s="1"/>
  <c r="IF26" i="4" s="1"/>
  <c r="IG26" i="4" s="1"/>
  <c r="BV27" i="4"/>
  <c r="BW27" i="4" s="1"/>
  <c r="BX27" i="4" s="1"/>
  <c r="BY27" i="4" s="1"/>
  <c r="BZ27" i="4" s="1"/>
  <c r="CA27" i="4" s="1"/>
  <c r="BG8" i="4"/>
  <c r="BH8" i="4" s="1"/>
  <c r="BF9" i="4"/>
  <c r="BG9" i="4" s="1"/>
  <c r="BH9" i="4" s="1"/>
  <c r="BI9" i="4" s="1"/>
  <c r="EC9" i="4" l="1"/>
  <c r="FD9" i="4"/>
  <c r="DK9" i="4"/>
  <c r="BI8" i="4"/>
  <c r="CA26" i="4"/>
  <c r="AY11" i="4"/>
  <c r="IK10" i="4"/>
  <c r="IL10" i="4" s="1"/>
  <c r="IM10" i="4" s="1"/>
  <c r="IN10" i="4" s="1"/>
  <c r="IO10" i="4" s="1"/>
  <c r="IP10" i="4" s="1"/>
  <c r="HA10" i="4"/>
  <c r="HB10" i="4" s="1"/>
  <c r="HC10" i="4" s="1"/>
  <c r="HD10" i="4" s="1"/>
  <c r="HE10" i="4" s="1"/>
  <c r="HF10" i="4" s="1"/>
  <c r="IT10" i="4"/>
  <c r="IU10" i="4" s="1"/>
  <c r="IV10" i="4" s="1"/>
  <c r="IW10" i="4" s="1"/>
  <c r="IX10" i="4" s="1"/>
  <c r="IY10" i="4" s="1"/>
  <c r="HJ10" i="4"/>
  <c r="HK10" i="4" s="1"/>
  <c r="HL10" i="4" s="1"/>
  <c r="HM10" i="4" s="1"/>
  <c r="HN10" i="4" s="1"/>
  <c r="HO10" i="4" s="1"/>
  <c r="FH10" i="4"/>
  <c r="FI10" i="4" s="1"/>
  <c r="FJ10" i="4" s="1"/>
  <c r="FK10" i="4" s="1"/>
  <c r="FL10" i="4" s="1"/>
  <c r="JL10" i="4"/>
  <c r="JM10" i="4" s="1"/>
  <c r="JN10" i="4" s="1"/>
  <c r="JO10" i="4" s="1"/>
  <c r="JP10" i="4" s="1"/>
  <c r="JQ10" i="4" s="1"/>
  <c r="IB10" i="4"/>
  <c r="IC10" i="4" s="1"/>
  <c r="ID10" i="4" s="1"/>
  <c r="IE10" i="4" s="1"/>
  <c r="IF10" i="4" s="1"/>
  <c r="IG10" i="4" s="1"/>
  <c r="GR10" i="4"/>
  <c r="GS10" i="4" s="1"/>
  <c r="GT10" i="4" s="1"/>
  <c r="GU10" i="4" s="1"/>
  <c r="GV10" i="4" s="1"/>
  <c r="FZ10" i="4"/>
  <c r="GA10" i="4" s="1"/>
  <c r="GB10" i="4" s="1"/>
  <c r="GC10" i="4" s="1"/>
  <c r="GD10" i="4" s="1"/>
  <c r="JC10" i="4"/>
  <c r="JD10" i="4" s="1"/>
  <c r="JE10" i="4" s="1"/>
  <c r="JF10" i="4" s="1"/>
  <c r="JG10" i="4" s="1"/>
  <c r="GI10" i="4"/>
  <c r="GJ10" i="4" s="1"/>
  <c r="GK10" i="4" s="1"/>
  <c r="GL10" i="4" s="1"/>
  <c r="GM10" i="4" s="1"/>
  <c r="EY10" i="4"/>
  <c r="EZ10" i="4" s="1"/>
  <c r="FA10" i="4" s="1"/>
  <c r="FB10" i="4" s="1"/>
  <c r="FC10" i="4" s="1"/>
  <c r="FD10" i="4" s="1"/>
  <c r="DF10" i="4"/>
  <c r="DG10" i="4" s="1"/>
  <c r="DH10" i="4" s="1"/>
  <c r="DI10" i="4" s="1"/>
  <c r="DJ10" i="4" s="1"/>
  <c r="DK10" i="4" s="1"/>
  <c r="FQ10" i="4"/>
  <c r="FR10" i="4" s="1"/>
  <c r="FS10" i="4" s="1"/>
  <c r="FT10" i="4" s="1"/>
  <c r="FU10" i="4" s="1"/>
  <c r="EP10" i="4"/>
  <c r="EQ10" i="4" s="1"/>
  <c r="ER10" i="4" s="1"/>
  <c r="ES10" i="4" s="1"/>
  <c r="ET10" i="4" s="1"/>
  <c r="DO10" i="4"/>
  <c r="DP10" i="4" s="1"/>
  <c r="DQ10" i="4" s="1"/>
  <c r="DR10" i="4" s="1"/>
  <c r="DS10" i="4" s="1"/>
  <c r="DT10" i="4" s="1"/>
  <c r="CE10" i="4"/>
  <c r="CF10" i="4" s="1"/>
  <c r="CG10" i="4" s="1"/>
  <c r="CH10" i="4" s="1"/>
  <c r="CI10" i="4" s="1"/>
  <c r="CJ10" i="4" s="1"/>
  <c r="HS10" i="4"/>
  <c r="HT10" i="4" s="1"/>
  <c r="HU10" i="4" s="1"/>
  <c r="HV10" i="4" s="1"/>
  <c r="HW10" i="4" s="1"/>
  <c r="HX10" i="4" s="1"/>
  <c r="DX10" i="4"/>
  <c r="DY10" i="4" s="1"/>
  <c r="DZ10" i="4" s="1"/>
  <c r="EA10" i="4" s="1"/>
  <c r="EB10" i="4" s="1"/>
  <c r="EC10" i="4" s="1"/>
  <c r="BV10" i="4"/>
  <c r="BW10" i="4" s="1"/>
  <c r="BX10" i="4" s="1"/>
  <c r="BY10" i="4" s="1"/>
  <c r="BZ10" i="4" s="1"/>
  <c r="CA10" i="4" s="1"/>
  <c r="EG10" i="4"/>
  <c r="EH10" i="4" s="1"/>
  <c r="EI10" i="4" s="1"/>
  <c r="EJ10" i="4" s="1"/>
  <c r="EK10" i="4" s="1"/>
  <c r="EL10" i="4" s="1"/>
  <c r="BM10" i="4"/>
  <c r="BN10" i="4" s="1"/>
  <c r="BO10" i="4" s="1"/>
  <c r="BP10" i="4" s="1"/>
  <c r="BQ10" i="4" s="1"/>
  <c r="BR10" i="4" s="1"/>
  <c r="CW10" i="4"/>
  <c r="CX10" i="4" s="1"/>
  <c r="CY10" i="4" s="1"/>
  <c r="CZ10" i="4" s="1"/>
  <c r="DA10" i="4" s="1"/>
  <c r="CN10" i="4"/>
  <c r="CO10" i="4" s="1"/>
  <c r="CP10" i="4" s="1"/>
  <c r="CQ10" i="4" s="1"/>
  <c r="CR10" i="4" s="1"/>
  <c r="CS10" i="4" s="1"/>
  <c r="BD10" i="4"/>
  <c r="BE10" i="4" s="1"/>
  <c r="BF10" i="4" s="1"/>
  <c r="BG10" i="4" s="1"/>
  <c r="BH10" i="4" s="1"/>
  <c r="AY28" i="4"/>
  <c r="JC28" i="4" s="1"/>
  <c r="JD28" i="4" s="1"/>
  <c r="JE28" i="4" s="1"/>
  <c r="JF28" i="4" s="1"/>
  <c r="JG28" i="4" s="1"/>
  <c r="JH28" i="4" s="1"/>
  <c r="CN27" i="4"/>
  <c r="CO27" i="4" s="1"/>
  <c r="CP27" i="4" s="1"/>
  <c r="CQ27" i="4" s="1"/>
  <c r="CR27" i="4" s="1"/>
  <c r="CS27" i="4" s="1"/>
  <c r="FQ27" i="4"/>
  <c r="FR27" i="4" s="1"/>
  <c r="FS27" i="4" s="1"/>
  <c r="FT27" i="4" s="1"/>
  <c r="FU27" i="4" s="1"/>
  <c r="FV27" i="4" s="1"/>
  <c r="EP27" i="4"/>
  <c r="EQ27" i="4" s="1"/>
  <c r="ER27" i="4" s="1"/>
  <c r="ES27" i="4" s="1"/>
  <c r="ET27" i="4" s="1"/>
  <c r="EU27" i="4" s="1"/>
  <c r="EG27" i="4"/>
  <c r="EH27" i="4" s="1"/>
  <c r="EI27" i="4" s="1"/>
  <c r="EJ27" i="4" s="1"/>
  <c r="EK27" i="4" s="1"/>
  <c r="BM27" i="4"/>
  <c r="BN27" i="4" s="1"/>
  <c r="BO27" i="4" s="1"/>
  <c r="BP27" i="4" s="1"/>
  <c r="BQ27" i="4" s="1"/>
  <c r="BR27" i="4" s="1"/>
  <c r="EY27" i="4"/>
  <c r="EZ27" i="4" s="1"/>
  <c r="FA27" i="4" s="1"/>
  <c r="FB27" i="4" s="1"/>
  <c r="FC27" i="4" s="1"/>
  <c r="FD27" i="4" s="1"/>
  <c r="IK27" i="4"/>
  <c r="IL27" i="4" s="1"/>
  <c r="IM27" i="4" s="1"/>
  <c r="IN27" i="4" s="1"/>
  <c r="IO27" i="4" s="1"/>
  <c r="BD27" i="4"/>
  <c r="BE27" i="4" s="1"/>
  <c r="BF27" i="4" s="1"/>
  <c r="BG27" i="4" s="1"/>
  <c r="BH27" i="4" s="1"/>
  <c r="FH27" i="4"/>
  <c r="FI27" i="4" s="1"/>
  <c r="FJ27" i="4" s="1"/>
  <c r="FK27" i="4" s="1"/>
  <c r="FL27" i="4" s="1"/>
  <c r="DF27" i="4"/>
  <c r="DG27" i="4" s="1"/>
  <c r="DH27" i="4" s="1"/>
  <c r="DI27" i="4" s="1"/>
  <c r="DJ27" i="4" s="1"/>
  <c r="DK27" i="4" s="1"/>
  <c r="GI27" i="4"/>
  <c r="GJ27" i="4" s="1"/>
  <c r="GK27" i="4" s="1"/>
  <c r="GL27" i="4" s="1"/>
  <c r="GM27" i="4" s="1"/>
  <c r="GN27" i="4" s="1"/>
  <c r="FZ27" i="4"/>
  <c r="GA27" i="4" s="1"/>
  <c r="GB27" i="4" s="1"/>
  <c r="GC27" i="4" s="1"/>
  <c r="GD27" i="4" s="1"/>
  <c r="GE27" i="4" s="1"/>
  <c r="IB27" i="4"/>
  <c r="IC27" i="4" s="1"/>
  <c r="ID27" i="4" s="1"/>
  <c r="IE27" i="4" s="1"/>
  <c r="IF27" i="4" s="1"/>
  <c r="IG27" i="4" s="1"/>
  <c r="DX27" i="4"/>
  <c r="DY27" i="4" s="1"/>
  <c r="DZ27" i="4" s="1"/>
  <c r="EA27" i="4" s="1"/>
  <c r="EB27" i="4" s="1"/>
  <c r="EC27" i="4" s="1"/>
  <c r="DO27" i="4"/>
  <c r="DP27" i="4" s="1"/>
  <c r="DQ27" i="4" s="1"/>
  <c r="DR27" i="4" s="1"/>
  <c r="DS27" i="4" s="1"/>
  <c r="DT27" i="4" s="1"/>
  <c r="CE27" i="4"/>
  <c r="CF27" i="4" s="1"/>
  <c r="CG27" i="4" s="1"/>
  <c r="CH27" i="4" s="1"/>
  <c r="CI27" i="4" s="1"/>
  <c r="CJ27" i="4" s="1"/>
  <c r="HS27" i="4"/>
  <c r="HT27" i="4" s="1"/>
  <c r="HU27" i="4" s="1"/>
  <c r="HV27" i="4" s="1"/>
  <c r="HW27" i="4" s="1"/>
  <c r="HX27" i="4" s="1"/>
  <c r="HJ27" i="4"/>
  <c r="HK27" i="4" s="1"/>
  <c r="HL27" i="4" s="1"/>
  <c r="HM27" i="4" s="1"/>
  <c r="HN27" i="4" s="1"/>
  <c r="HO27" i="4" s="1"/>
  <c r="IT27" i="4"/>
  <c r="IU27" i="4" s="1"/>
  <c r="IV27" i="4" s="1"/>
  <c r="IW27" i="4" s="1"/>
  <c r="IX27" i="4" s="1"/>
  <c r="GR27" i="4"/>
  <c r="GS27" i="4" s="1"/>
  <c r="GT27" i="4" s="1"/>
  <c r="GU27" i="4" s="1"/>
  <c r="GV27" i="4" s="1"/>
  <c r="GW27" i="4" s="1"/>
  <c r="CW27" i="4"/>
  <c r="CX27" i="4" s="1"/>
  <c r="CY27" i="4" s="1"/>
  <c r="CZ27" i="4" s="1"/>
  <c r="DA27" i="4" s="1"/>
  <c r="DB27" i="4" s="1"/>
  <c r="JC27" i="4"/>
  <c r="JD27" i="4" s="1"/>
  <c r="JE27" i="4" s="1"/>
  <c r="JF27" i="4" s="1"/>
  <c r="JG27" i="4" s="1"/>
  <c r="HA27" i="4"/>
  <c r="HB27" i="4" s="1"/>
  <c r="HC27" i="4" s="1"/>
  <c r="HD27" i="4" s="1"/>
  <c r="HE27" i="4" s="1"/>
  <c r="HF27" i="4" s="1"/>
  <c r="BV28" i="4"/>
  <c r="BW28" i="4" s="1"/>
  <c r="BX28" i="4" s="1"/>
  <c r="BY28" i="4" s="1"/>
  <c r="BZ28" i="4" s="1"/>
  <c r="GR28" i="4"/>
  <c r="GS28" i="4" s="1"/>
  <c r="GT28" i="4" s="1"/>
  <c r="GU28" i="4" s="1"/>
  <c r="GV28" i="4" s="1"/>
  <c r="GW28" i="4" s="1"/>
  <c r="CW28" i="4"/>
  <c r="CX28" i="4" s="1"/>
  <c r="CY28" i="4" s="1"/>
  <c r="CZ28" i="4" s="1"/>
  <c r="DA28" i="4" s="1"/>
  <c r="DB28" i="4" s="1"/>
  <c r="BD28" i="4"/>
  <c r="BE28" i="4" s="1"/>
  <c r="BF28" i="4" s="1"/>
  <c r="BG28" i="4" s="1"/>
  <c r="BH28" i="4" s="1"/>
  <c r="BI28" i="4" s="1"/>
  <c r="FV10" i="4" l="1"/>
  <c r="GE10" i="4"/>
  <c r="FM10" i="4"/>
  <c r="GW10" i="4"/>
  <c r="JH10" i="4"/>
  <c r="BI10" i="4"/>
  <c r="DB10" i="4"/>
  <c r="EU10" i="4"/>
  <c r="GN10" i="4"/>
  <c r="IY27" i="4"/>
  <c r="EL27" i="4"/>
  <c r="BI27" i="4"/>
  <c r="AY29" i="4"/>
  <c r="IT29" i="4" s="1"/>
  <c r="IU29" i="4" s="1"/>
  <c r="IV29" i="4" s="1"/>
  <c r="IW29" i="4" s="1"/>
  <c r="IX29" i="4" s="1"/>
  <c r="IY29" i="4" s="1"/>
  <c r="FZ28" i="4"/>
  <c r="GA28" i="4" s="1"/>
  <c r="GB28" i="4" s="1"/>
  <c r="GC28" i="4" s="1"/>
  <c r="GD28" i="4" s="1"/>
  <c r="GE28" i="4" s="1"/>
  <c r="FH28" i="4"/>
  <c r="FI28" i="4" s="1"/>
  <c r="FJ28" i="4" s="1"/>
  <c r="FK28" i="4" s="1"/>
  <c r="FL28" i="4" s="1"/>
  <c r="JL28" i="4"/>
  <c r="JM28" i="4" s="1"/>
  <c r="JN28" i="4" s="1"/>
  <c r="JO28" i="4" s="1"/>
  <c r="JP28" i="4" s="1"/>
  <c r="FM27" i="4"/>
  <c r="CA28" i="4"/>
  <c r="DF28" i="4"/>
  <c r="DG28" i="4" s="1"/>
  <c r="DH28" i="4" s="1"/>
  <c r="DI28" i="4" s="1"/>
  <c r="DJ28" i="4" s="1"/>
  <c r="DX28" i="4"/>
  <c r="DY28" i="4" s="1"/>
  <c r="DZ28" i="4" s="1"/>
  <c r="EA28" i="4" s="1"/>
  <c r="EB28" i="4" s="1"/>
  <c r="EC28" i="4" s="1"/>
  <c r="HS28" i="4"/>
  <c r="HT28" i="4" s="1"/>
  <c r="HU28" i="4" s="1"/>
  <c r="HV28" i="4" s="1"/>
  <c r="HW28" i="4" s="1"/>
  <c r="HX28" i="4" s="1"/>
  <c r="IP27" i="4"/>
  <c r="EG28" i="4"/>
  <c r="EH28" i="4" s="1"/>
  <c r="EI28" i="4" s="1"/>
  <c r="EJ28" i="4" s="1"/>
  <c r="EK28" i="4" s="1"/>
  <c r="EL28" i="4" s="1"/>
  <c r="FQ28" i="4"/>
  <c r="FR28" i="4" s="1"/>
  <c r="FS28" i="4" s="1"/>
  <c r="FT28" i="4" s="1"/>
  <c r="FU28" i="4" s="1"/>
  <c r="IB28" i="4"/>
  <c r="IC28" i="4" s="1"/>
  <c r="ID28" i="4" s="1"/>
  <c r="IE28" i="4" s="1"/>
  <c r="IF28" i="4" s="1"/>
  <c r="JH27" i="4"/>
  <c r="BM28" i="4"/>
  <c r="BN28" i="4" s="1"/>
  <c r="BO28" i="4" s="1"/>
  <c r="BP28" i="4" s="1"/>
  <c r="BQ28" i="4" s="1"/>
  <c r="BR28" i="4" s="1"/>
  <c r="GI28" i="4"/>
  <c r="GJ28" i="4" s="1"/>
  <c r="GK28" i="4" s="1"/>
  <c r="GL28" i="4" s="1"/>
  <c r="GM28" i="4" s="1"/>
  <c r="GN28" i="4" s="1"/>
  <c r="EY28" i="4"/>
  <c r="EZ28" i="4" s="1"/>
  <c r="FA28" i="4" s="1"/>
  <c r="FB28" i="4" s="1"/>
  <c r="FC28" i="4" s="1"/>
  <c r="FD28" i="4" s="1"/>
  <c r="HJ28" i="4"/>
  <c r="HK28" i="4" s="1"/>
  <c r="HL28" i="4" s="1"/>
  <c r="HM28" i="4" s="1"/>
  <c r="HN28" i="4" s="1"/>
  <c r="HO28" i="4" s="1"/>
  <c r="HA28" i="4"/>
  <c r="HB28" i="4" s="1"/>
  <c r="HC28" i="4" s="1"/>
  <c r="HD28" i="4" s="1"/>
  <c r="HE28" i="4" s="1"/>
  <c r="IT28" i="4"/>
  <c r="IU28" i="4" s="1"/>
  <c r="IV28" i="4" s="1"/>
  <c r="IW28" i="4" s="1"/>
  <c r="IX28" i="4" s="1"/>
  <c r="IY28" i="4" s="1"/>
  <c r="CN28" i="4"/>
  <c r="CO28" i="4" s="1"/>
  <c r="CP28" i="4" s="1"/>
  <c r="CQ28" i="4" s="1"/>
  <c r="CR28" i="4" s="1"/>
  <c r="CS28" i="4" s="1"/>
  <c r="CE28" i="4"/>
  <c r="CF28" i="4" s="1"/>
  <c r="CG28" i="4" s="1"/>
  <c r="CH28" i="4" s="1"/>
  <c r="CI28" i="4" s="1"/>
  <c r="CJ28" i="4" s="1"/>
  <c r="DO28" i="4"/>
  <c r="DP28" i="4" s="1"/>
  <c r="DQ28" i="4" s="1"/>
  <c r="DR28" i="4" s="1"/>
  <c r="DS28" i="4" s="1"/>
  <c r="DT28" i="4" s="1"/>
  <c r="EP28" i="4"/>
  <c r="EQ28" i="4" s="1"/>
  <c r="ER28" i="4" s="1"/>
  <c r="ES28" i="4" s="1"/>
  <c r="ET28" i="4" s="1"/>
  <c r="EU28" i="4" s="1"/>
  <c r="IK28" i="4"/>
  <c r="IL28" i="4" s="1"/>
  <c r="IM28" i="4" s="1"/>
  <c r="IN28" i="4" s="1"/>
  <c r="IO28" i="4" s="1"/>
  <c r="IP28" i="4" s="1"/>
  <c r="JC11" i="4"/>
  <c r="JD11" i="4" s="1"/>
  <c r="JE11" i="4" s="1"/>
  <c r="JF11" i="4" s="1"/>
  <c r="JG11" i="4" s="1"/>
  <c r="JH11" i="4" s="1"/>
  <c r="HS11" i="4"/>
  <c r="HT11" i="4" s="1"/>
  <c r="HU11" i="4" s="1"/>
  <c r="HV11" i="4" s="1"/>
  <c r="HW11" i="4" s="1"/>
  <c r="HX11" i="4" s="1"/>
  <c r="GR11" i="4"/>
  <c r="GS11" i="4" s="1"/>
  <c r="GT11" i="4" s="1"/>
  <c r="GU11" i="4" s="1"/>
  <c r="GV11" i="4" s="1"/>
  <c r="GW11" i="4" s="1"/>
  <c r="GI11" i="4"/>
  <c r="GJ11" i="4" s="1"/>
  <c r="GK11" i="4" s="1"/>
  <c r="GL11" i="4" s="1"/>
  <c r="GM11" i="4" s="1"/>
  <c r="GN11" i="4" s="1"/>
  <c r="JL11" i="4"/>
  <c r="JM11" i="4" s="1"/>
  <c r="JN11" i="4" s="1"/>
  <c r="JO11" i="4" s="1"/>
  <c r="JP11" i="4" s="1"/>
  <c r="JQ11" i="4" s="1"/>
  <c r="IK11" i="4"/>
  <c r="IL11" i="4" s="1"/>
  <c r="IM11" i="4" s="1"/>
  <c r="IN11" i="4" s="1"/>
  <c r="IO11" i="4" s="1"/>
  <c r="IP11" i="4" s="1"/>
  <c r="IB11" i="4"/>
  <c r="IC11" i="4" s="1"/>
  <c r="ID11" i="4" s="1"/>
  <c r="IE11" i="4" s="1"/>
  <c r="IF11" i="4" s="1"/>
  <c r="FZ11" i="4"/>
  <c r="GA11" i="4" s="1"/>
  <c r="GB11" i="4" s="1"/>
  <c r="GC11" i="4" s="1"/>
  <c r="GD11" i="4" s="1"/>
  <c r="GE11" i="4" s="1"/>
  <c r="IT11" i="4"/>
  <c r="IU11" i="4" s="1"/>
  <c r="IV11" i="4" s="1"/>
  <c r="IW11" i="4" s="1"/>
  <c r="IX11" i="4" s="1"/>
  <c r="IY11" i="4" s="1"/>
  <c r="HJ11" i="4"/>
  <c r="HK11" i="4" s="1"/>
  <c r="HL11" i="4" s="1"/>
  <c r="HM11" i="4" s="1"/>
  <c r="HN11" i="4" s="1"/>
  <c r="HO11" i="4" s="1"/>
  <c r="FH11" i="4"/>
  <c r="FI11" i="4" s="1"/>
  <c r="FJ11" i="4" s="1"/>
  <c r="FK11" i="4" s="1"/>
  <c r="FL11" i="4" s="1"/>
  <c r="FM11" i="4" s="1"/>
  <c r="DX11" i="4"/>
  <c r="DY11" i="4" s="1"/>
  <c r="DZ11" i="4" s="1"/>
  <c r="EA11" i="4" s="1"/>
  <c r="EB11" i="4" s="1"/>
  <c r="EC11" i="4" s="1"/>
  <c r="HA11" i="4"/>
  <c r="HB11" i="4" s="1"/>
  <c r="HC11" i="4" s="1"/>
  <c r="HD11" i="4" s="1"/>
  <c r="HE11" i="4" s="1"/>
  <c r="HF11" i="4" s="1"/>
  <c r="EG11" i="4"/>
  <c r="EH11" i="4" s="1"/>
  <c r="EI11" i="4" s="1"/>
  <c r="EJ11" i="4" s="1"/>
  <c r="EK11" i="4" s="1"/>
  <c r="EY11" i="4"/>
  <c r="EZ11" i="4" s="1"/>
  <c r="FA11" i="4" s="1"/>
  <c r="FB11" i="4" s="1"/>
  <c r="FC11" i="4" s="1"/>
  <c r="EP11" i="4"/>
  <c r="EQ11" i="4" s="1"/>
  <c r="ER11" i="4" s="1"/>
  <c r="ES11" i="4" s="1"/>
  <c r="ET11" i="4" s="1"/>
  <c r="EU11" i="4" s="1"/>
  <c r="DF11" i="4"/>
  <c r="DG11" i="4" s="1"/>
  <c r="DH11" i="4" s="1"/>
  <c r="DI11" i="4" s="1"/>
  <c r="DJ11" i="4" s="1"/>
  <c r="DK11" i="4" s="1"/>
  <c r="CN11" i="4"/>
  <c r="CO11" i="4" s="1"/>
  <c r="CP11" i="4" s="1"/>
  <c r="CQ11" i="4" s="1"/>
  <c r="CR11" i="4" s="1"/>
  <c r="CS11" i="4" s="1"/>
  <c r="CE11" i="4"/>
  <c r="CF11" i="4" s="1"/>
  <c r="CG11" i="4" s="1"/>
  <c r="CH11" i="4" s="1"/>
  <c r="CI11" i="4" s="1"/>
  <c r="BV11" i="4"/>
  <c r="BW11" i="4" s="1"/>
  <c r="BX11" i="4" s="1"/>
  <c r="BY11" i="4" s="1"/>
  <c r="BZ11" i="4" s="1"/>
  <c r="CA11" i="4" s="1"/>
  <c r="FQ11" i="4"/>
  <c r="FR11" i="4" s="1"/>
  <c r="FS11" i="4" s="1"/>
  <c r="FT11" i="4" s="1"/>
  <c r="FU11" i="4" s="1"/>
  <c r="FV11" i="4" s="1"/>
  <c r="CW11" i="4"/>
  <c r="CX11" i="4" s="1"/>
  <c r="CY11" i="4" s="1"/>
  <c r="CZ11" i="4" s="1"/>
  <c r="DA11" i="4" s="1"/>
  <c r="DB11" i="4" s="1"/>
  <c r="DO11" i="4"/>
  <c r="DP11" i="4" s="1"/>
  <c r="DQ11" i="4" s="1"/>
  <c r="DR11" i="4" s="1"/>
  <c r="DS11" i="4" s="1"/>
  <c r="DT11" i="4" s="1"/>
  <c r="BM11" i="4"/>
  <c r="BN11" i="4" s="1"/>
  <c r="BO11" i="4" s="1"/>
  <c r="BP11" i="4" s="1"/>
  <c r="BQ11" i="4" s="1"/>
  <c r="BR11" i="4" s="1"/>
  <c r="AY12" i="4"/>
  <c r="BD11" i="4"/>
  <c r="BE11" i="4" s="1"/>
  <c r="BF11" i="4" s="1"/>
  <c r="BG11" i="4" s="1"/>
  <c r="BH11" i="4" s="1"/>
  <c r="HS29" i="4"/>
  <c r="HT29" i="4" s="1"/>
  <c r="HU29" i="4" s="1"/>
  <c r="HV29" i="4" s="1"/>
  <c r="HW29" i="4" s="1"/>
  <c r="HX29" i="4" s="1"/>
  <c r="CE29" i="4"/>
  <c r="CF29" i="4" s="1"/>
  <c r="CG29" i="4" s="1"/>
  <c r="CH29" i="4" s="1"/>
  <c r="CI29" i="4" s="1"/>
  <c r="CJ29" i="4" s="1"/>
  <c r="HA29" i="4" l="1"/>
  <c r="HB29" i="4" s="1"/>
  <c r="HC29" i="4" s="1"/>
  <c r="HD29" i="4" s="1"/>
  <c r="HE29" i="4" s="1"/>
  <c r="HF29" i="4" s="1"/>
  <c r="EP29" i="4"/>
  <c r="EQ29" i="4" s="1"/>
  <c r="ER29" i="4" s="1"/>
  <c r="ES29" i="4" s="1"/>
  <c r="ET29" i="4" s="1"/>
  <c r="EU29" i="4" s="1"/>
  <c r="FQ29" i="4"/>
  <c r="FR29" i="4" s="1"/>
  <c r="FS29" i="4" s="1"/>
  <c r="FT29" i="4" s="1"/>
  <c r="FU29" i="4" s="1"/>
  <c r="FV29" i="4" s="1"/>
  <c r="IB29" i="4"/>
  <c r="IC29" i="4" s="1"/>
  <c r="ID29" i="4" s="1"/>
  <c r="IE29" i="4" s="1"/>
  <c r="IF29" i="4" s="1"/>
  <c r="IG29" i="4" s="1"/>
  <c r="EL11" i="4"/>
  <c r="CJ11" i="4"/>
  <c r="FD11" i="4"/>
  <c r="IG11" i="4"/>
  <c r="DK28" i="4"/>
  <c r="JQ28" i="4"/>
  <c r="BM29" i="4"/>
  <c r="BN29" i="4" s="1"/>
  <c r="BO29" i="4" s="1"/>
  <c r="BP29" i="4" s="1"/>
  <c r="BQ29" i="4" s="1"/>
  <c r="CW29" i="4"/>
  <c r="CX29" i="4" s="1"/>
  <c r="CY29" i="4" s="1"/>
  <c r="CZ29" i="4" s="1"/>
  <c r="DA29" i="4" s="1"/>
  <c r="DF29" i="4"/>
  <c r="DG29" i="4" s="1"/>
  <c r="DH29" i="4" s="1"/>
  <c r="DI29" i="4" s="1"/>
  <c r="DJ29" i="4" s="1"/>
  <c r="DK29" i="4" s="1"/>
  <c r="FZ29" i="4"/>
  <c r="GA29" i="4" s="1"/>
  <c r="GB29" i="4" s="1"/>
  <c r="GC29" i="4" s="1"/>
  <c r="GD29" i="4" s="1"/>
  <c r="EY29" i="4"/>
  <c r="EZ29" i="4" s="1"/>
  <c r="FA29" i="4" s="1"/>
  <c r="FB29" i="4" s="1"/>
  <c r="FC29" i="4" s="1"/>
  <c r="FD29" i="4" s="1"/>
  <c r="HJ29" i="4"/>
  <c r="HK29" i="4" s="1"/>
  <c r="HL29" i="4" s="1"/>
  <c r="HM29" i="4" s="1"/>
  <c r="HN29" i="4" s="1"/>
  <c r="HO29" i="4" s="1"/>
  <c r="BV29" i="4"/>
  <c r="BW29" i="4" s="1"/>
  <c r="BX29" i="4" s="1"/>
  <c r="BY29" i="4" s="1"/>
  <c r="BZ29" i="4" s="1"/>
  <c r="IG28" i="4"/>
  <c r="FM28" i="4"/>
  <c r="AY30" i="4"/>
  <c r="DX29" i="4"/>
  <c r="DY29" i="4" s="1"/>
  <c r="DZ29" i="4" s="1"/>
  <c r="EA29" i="4" s="1"/>
  <c r="EB29" i="4" s="1"/>
  <c r="EC29" i="4" s="1"/>
  <c r="CN29" i="4"/>
  <c r="CO29" i="4" s="1"/>
  <c r="CP29" i="4" s="1"/>
  <c r="CQ29" i="4" s="1"/>
  <c r="CR29" i="4" s="1"/>
  <c r="CS29" i="4" s="1"/>
  <c r="FH29" i="4"/>
  <c r="FI29" i="4" s="1"/>
  <c r="FJ29" i="4" s="1"/>
  <c r="FK29" i="4" s="1"/>
  <c r="FL29" i="4" s="1"/>
  <c r="JL29" i="4"/>
  <c r="JM29" i="4" s="1"/>
  <c r="JN29" i="4" s="1"/>
  <c r="JO29" i="4" s="1"/>
  <c r="JP29" i="4" s="1"/>
  <c r="JQ29" i="4" s="1"/>
  <c r="JC29" i="4"/>
  <c r="JD29" i="4" s="1"/>
  <c r="JE29" i="4" s="1"/>
  <c r="JF29" i="4" s="1"/>
  <c r="JG29" i="4" s="1"/>
  <c r="IK29" i="4"/>
  <c r="IL29" i="4" s="1"/>
  <c r="IM29" i="4" s="1"/>
  <c r="IN29" i="4" s="1"/>
  <c r="IO29" i="4" s="1"/>
  <c r="IP29" i="4" s="1"/>
  <c r="BD29" i="4"/>
  <c r="BE29" i="4" s="1"/>
  <c r="BF29" i="4" s="1"/>
  <c r="BG29" i="4" s="1"/>
  <c r="BH29" i="4" s="1"/>
  <c r="DO29" i="4"/>
  <c r="DP29" i="4" s="1"/>
  <c r="DQ29" i="4" s="1"/>
  <c r="DR29" i="4" s="1"/>
  <c r="DS29" i="4" s="1"/>
  <c r="EG29" i="4"/>
  <c r="EH29" i="4" s="1"/>
  <c r="EI29" i="4" s="1"/>
  <c r="EJ29" i="4" s="1"/>
  <c r="EK29" i="4" s="1"/>
  <c r="EL29" i="4" s="1"/>
  <c r="GR29" i="4"/>
  <c r="GS29" i="4" s="1"/>
  <c r="GT29" i="4" s="1"/>
  <c r="GU29" i="4" s="1"/>
  <c r="GV29" i="4" s="1"/>
  <c r="GI29" i="4"/>
  <c r="GJ29" i="4" s="1"/>
  <c r="GK29" i="4" s="1"/>
  <c r="GL29" i="4" s="1"/>
  <c r="GM29" i="4" s="1"/>
  <c r="GN29" i="4" s="1"/>
  <c r="BI11" i="4"/>
  <c r="HF28" i="4"/>
  <c r="FV28" i="4"/>
  <c r="IT12" i="4"/>
  <c r="IU12" i="4" s="1"/>
  <c r="IV12" i="4" s="1"/>
  <c r="IW12" i="4" s="1"/>
  <c r="IX12" i="4" s="1"/>
  <c r="HJ12" i="4"/>
  <c r="HK12" i="4" s="1"/>
  <c r="HL12" i="4" s="1"/>
  <c r="HM12" i="4" s="1"/>
  <c r="HN12" i="4" s="1"/>
  <c r="HO12" i="4" s="1"/>
  <c r="HS12" i="4"/>
  <c r="HT12" i="4" s="1"/>
  <c r="HU12" i="4" s="1"/>
  <c r="HV12" i="4" s="1"/>
  <c r="HW12" i="4" s="1"/>
  <c r="HX12" i="4" s="1"/>
  <c r="GI12" i="4"/>
  <c r="GJ12" i="4" s="1"/>
  <c r="GK12" i="4" s="1"/>
  <c r="GL12" i="4" s="1"/>
  <c r="GM12" i="4" s="1"/>
  <c r="GN12" i="4" s="1"/>
  <c r="EG12" i="4"/>
  <c r="EH12" i="4" s="1"/>
  <c r="EI12" i="4" s="1"/>
  <c r="EJ12" i="4" s="1"/>
  <c r="EK12" i="4" s="1"/>
  <c r="EL12" i="4" s="1"/>
  <c r="IK12" i="4"/>
  <c r="IL12" i="4" s="1"/>
  <c r="IM12" i="4" s="1"/>
  <c r="IN12" i="4" s="1"/>
  <c r="IO12" i="4" s="1"/>
  <c r="IP12" i="4" s="1"/>
  <c r="HA12" i="4"/>
  <c r="HB12" i="4" s="1"/>
  <c r="HC12" i="4" s="1"/>
  <c r="HD12" i="4" s="1"/>
  <c r="HE12" i="4" s="1"/>
  <c r="HF12" i="4" s="1"/>
  <c r="FZ12" i="4"/>
  <c r="GA12" i="4" s="1"/>
  <c r="GB12" i="4" s="1"/>
  <c r="GC12" i="4" s="1"/>
  <c r="GD12" i="4" s="1"/>
  <c r="EY12" i="4"/>
  <c r="EZ12" i="4" s="1"/>
  <c r="FA12" i="4" s="1"/>
  <c r="FB12" i="4" s="1"/>
  <c r="FC12" i="4" s="1"/>
  <c r="FD12" i="4" s="1"/>
  <c r="EP12" i="4"/>
  <c r="EQ12" i="4" s="1"/>
  <c r="ER12" i="4" s="1"/>
  <c r="ES12" i="4" s="1"/>
  <c r="ET12" i="4" s="1"/>
  <c r="EU12" i="4" s="1"/>
  <c r="DO12" i="4"/>
  <c r="DP12" i="4" s="1"/>
  <c r="DQ12" i="4" s="1"/>
  <c r="DR12" i="4" s="1"/>
  <c r="DS12" i="4" s="1"/>
  <c r="JL12" i="4"/>
  <c r="JM12" i="4" s="1"/>
  <c r="JN12" i="4" s="1"/>
  <c r="JO12" i="4" s="1"/>
  <c r="JP12" i="4" s="1"/>
  <c r="JQ12" i="4" s="1"/>
  <c r="JC12" i="4"/>
  <c r="JD12" i="4" s="1"/>
  <c r="JE12" i="4" s="1"/>
  <c r="JF12" i="4" s="1"/>
  <c r="JG12" i="4" s="1"/>
  <c r="JH12" i="4" s="1"/>
  <c r="GR12" i="4"/>
  <c r="GS12" i="4" s="1"/>
  <c r="GT12" i="4" s="1"/>
  <c r="GU12" i="4" s="1"/>
  <c r="GV12" i="4" s="1"/>
  <c r="FQ12" i="4"/>
  <c r="FR12" i="4" s="1"/>
  <c r="FS12" i="4" s="1"/>
  <c r="FT12" i="4" s="1"/>
  <c r="FU12" i="4" s="1"/>
  <c r="FV12" i="4" s="1"/>
  <c r="DX12" i="4"/>
  <c r="DY12" i="4" s="1"/>
  <c r="DZ12" i="4" s="1"/>
  <c r="EA12" i="4" s="1"/>
  <c r="EB12" i="4" s="1"/>
  <c r="EC12" i="4" s="1"/>
  <c r="FH12" i="4"/>
  <c r="FI12" i="4" s="1"/>
  <c r="FJ12" i="4" s="1"/>
  <c r="FK12" i="4" s="1"/>
  <c r="FL12" i="4" s="1"/>
  <c r="FM12" i="4" s="1"/>
  <c r="CW12" i="4"/>
  <c r="CX12" i="4" s="1"/>
  <c r="CY12" i="4" s="1"/>
  <c r="CZ12" i="4" s="1"/>
  <c r="DA12" i="4" s="1"/>
  <c r="DB12" i="4" s="1"/>
  <c r="IB12" i="4"/>
  <c r="IC12" i="4" s="1"/>
  <c r="ID12" i="4" s="1"/>
  <c r="IE12" i="4" s="1"/>
  <c r="IF12" i="4" s="1"/>
  <c r="IG12" i="4" s="1"/>
  <c r="DF12" i="4"/>
  <c r="DG12" i="4" s="1"/>
  <c r="DH12" i="4" s="1"/>
  <c r="DI12" i="4" s="1"/>
  <c r="DJ12" i="4" s="1"/>
  <c r="DK12" i="4" s="1"/>
  <c r="BM12" i="4"/>
  <c r="BN12" i="4" s="1"/>
  <c r="BO12" i="4" s="1"/>
  <c r="BP12" i="4" s="1"/>
  <c r="BQ12" i="4" s="1"/>
  <c r="BR12" i="4" s="1"/>
  <c r="CN12" i="4"/>
  <c r="CO12" i="4" s="1"/>
  <c r="CP12" i="4" s="1"/>
  <c r="CQ12" i="4" s="1"/>
  <c r="CR12" i="4" s="1"/>
  <c r="CS12" i="4" s="1"/>
  <c r="CE12" i="4"/>
  <c r="CF12" i="4" s="1"/>
  <c r="CG12" i="4" s="1"/>
  <c r="CH12" i="4" s="1"/>
  <c r="CI12" i="4" s="1"/>
  <c r="CJ12" i="4" s="1"/>
  <c r="BV12" i="4"/>
  <c r="BW12" i="4" s="1"/>
  <c r="BX12" i="4" s="1"/>
  <c r="BY12" i="4" s="1"/>
  <c r="BZ12" i="4" s="1"/>
  <c r="AY13" i="4"/>
  <c r="BD12" i="4"/>
  <c r="BE12" i="4" s="1"/>
  <c r="BF12" i="4" s="1"/>
  <c r="BG12" i="4" s="1"/>
  <c r="BH12" i="4" s="1"/>
  <c r="BI12" i="4" s="1"/>
  <c r="BV30" i="4"/>
  <c r="BW30" i="4" s="1"/>
  <c r="BX30" i="4" s="1"/>
  <c r="BY30" i="4" s="1"/>
  <c r="BZ30" i="4" s="1"/>
  <c r="CA30" i="4" s="1"/>
  <c r="JC30" i="4"/>
  <c r="JD30" i="4" s="1"/>
  <c r="JE30" i="4" s="1"/>
  <c r="JF30" i="4" s="1"/>
  <c r="JG30" i="4" s="1"/>
  <c r="JH30" i="4" s="1"/>
  <c r="HS30" i="4"/>
  <c r="HT30" i="4" s="1"/>
  <c r="HU30" i="4" s="1"/>
  <c r="HV30" i="4" s="1"/>
  <c r="HW30" i="4" s="1"/>
  <c r="HX30" i="4" s="1"/>
  <c r="JL30" i="4"/>
  <c r="JM30" i="4" s="1"/>
  <c r="JN30" i="4" s="1"/>
  <c r="JO30" i="4" s="1"/>
  <c r="JP30" i="4" s="1"/>
  <c r="JQ30" i="4" s="1"/>
  <c r="IB30" i="4"/>
  <c r="IC30" i="4" s="1"/>
  <c r="ID30" i="4" s="1"/>
  <c r="IE30" i="4" s="1"/>
  <c r="IF30" i="4" s="1"/>
  <c r="IG30" i="4" s="1"/>
  <c r="IK30" i="4"/>
  <c r="IL30" i="4" s="1"/>
  <c r="IM30" i="4" s="1"/>
  <c r="IN30" i="4" s="1"/>
  <c r="IO30" i="4" s="1"/>
  <c r="IP30" i="4" s="1"/>
  <c r="HA30" i="4"/>
  <c r="HB30" i="4" s="1"/>
  <c r="HC30" i="4" s="1"/>
  <c r="HD30" i="4" s="1"/>
  <c r="HE30" i="4" s="1"/>
  <c r="HF30" i="4" s="1"/>
  <c r="FQ30" i="4"/>
  <c r="FR30" i="4" s="1"/>
  <c r="FS30" i="4" s="1"/>
  <c r="FT30" i="4" s="1"/>
  <c r="FU30" i="4" s="1"/>
  <c r="FV30" i="4" s="1"/>
  <c r="FH30" i="4"/>
  <c r="FI30" i="4" s="1"/>
  <c r="FJ30" i="4" s="1"/>
  <c r="FK30" i="4" s="1"/>
  <c r="FL30" i="4" s="1"/>
  <c r="FM30" i="4" s="1"/>
  <c r="EP30" i="4"/>
  <c r="EQ30" i="4" s="1"/>
  <c r="ER30" i="4" s="1"/>
  <c r="ES30" i="4" s="1"/>
  <c r="ET30" i="4" s="1"/>
  <c r="EU30" i="4" s="1"/>
  <c r="IT30" i="4"/>
  <c r="IU30" i="4" s="1"/>
  <c r="IV30" i="4" s="1"/>
  <c r="IW30" i="4" s="1"/>
  <c r="IX30" i="4" s="1"/>
  <c r="IY30" i="4" s="1"/>
  <c r="HJ30" i="4"/>
  <c r="HK30" i="4" s="1"/>
  <c r="HL30" i="4" s="1"/>
  <c r="HM30" i="4" s="1"/>
  <c r="HN30" i="4" s="1"/>
  <c r="HO30" i="4" s="1"/>
  <c r="FZ30" i="4"/>
  <c r="GA30" i="4" s="1"/>
  <c r="GB30" i="4" s="1"/>
  <c r="GC30" i="4" s="1"/>
  <c r="GD30" i="4" s="1"/>
  <c r="GE30" i="4" s="1"/>
  <c r="GI30" i="4"/>
  <c r="GJ30" i="4" s="1"/>
  <c r="GK30" i="4" s="1"/>
  <c r="GL30" i="4" s="1"/>
  <c r="GM30" i="4" s="1"/>
  <c r="GN30" i="4" s="1"/>
  <c r="DX30" i="4"/>
  <c r="DY30" i="4" s="1"/>
  <c r="DZ30" i="4" s="1"/>
  <c r="EA30" i="4" s="1"/>
  <c r="EB30" i="4" s="1"/>
  <c r="EC30" i="4" s="1"/>
  <c r="GR30" i="4"/>
  <c r="GS30" i="4" s="1"/>
  <c r="GT30" i="4" s="1"/>
  <c r="GU30" i="4" s="1"/>
  <c r="GV30" i="4" s="1"/>
  <c r="GW30" i="4" s="1"/>
  <c r="EY30" i="4"/>
  <c r="EZ30" i="4" s="1"/>
  <c r="FA30" i="4" s="1"/>
  <c r="FB30" i="4" s="1"/>
  <c r="FC30" i="4" s="1"/>
  <c r="FD30" i="4" s="1"/>
  <c r="CE30" i="4"/>
  <c r="CF30" i="4" s="1"/>
  <c r="CG30" i="4" s="1"/>
  <c r="CH30" i="4" s="1"/>
  <c r="CI30" i="4" s="1"/>
  <c r="CJ30" i="4" s="1"/>
  <c r="EG30" i="4"/>
  <c r="EH30" i="4" s="1"/>
  <c r="EI30" i="4" s="1"/>
  <c r="EJ30" i="4" s="1"/>
  <c r="EK30" i="4" s="1"/>
  <c r="EL30" i="4" s="1"/>
  <c r="DF30" i="4"/>
  <c r="DG30" i="4" s="1"/>
  <c r="DH30" i="4" s="1"/>
  <c r="DI30" i="4" s="1"/>
  <c r="DJ30" i="4" s="1"/>
  <c r="DK30" i="4" s="1"/>
  <c r="CN30" i="4"/>
  <c r="CO30" i="4" s="1"/>
  <c r="CP30" i="4" s="1"/>
  <c r="CQ30" i="4" s="1"/>
  <c r="CR30" i="4" s="1"/>
  <c r="CS30" i="4" s="1"/>
  <c r="DO30" i="4"/>
  <c r="DP30" i="4" s="1"/>
  <c r="DQ30" i="4" s="1"/>
  <c r="DR30" i="4" s="1"/>
  <c r="DS30" i="4" s="1"/>
  <c r="DT30" i="4" s="1"/>
  <c r="CW30" i="4"/>
  <c r="CX30" i="4" s="1"/>
  <c r="CY30" i="4" s="1"/>
  <c r="CZ30" i="4" s="1"/>
  <c r="DA30" i="4" s="1"/>
  <c r="DB30" i="4" s="1"/>
  <c r="BM30" i="4"/>
  <c r="BN30" i="4" s="1"/>
  <c r="BO30" i="4" s="1"/>
  <c r="BP30" i="4" s="1"/>
  <c r="BQ30" i="4" s="1"/>
  <c r="BR30" i="4" s="1"/>
  <c r="BD30" i="4"/>
  <c r="BE30" i="4" s="1"/>
  <c r="BF30" i="4" s="1"/>
  <c r="BG30" i="4" s="1"/>
  <c r="BH30" i="4" s="1"/>
  <c r="BI30" i="4" s="1"/>
  <c r="AY31" i="4"/>
  <c r="IY12" i="4" l="1"/>
  <c r="GW12" i="4"/>
  <c r="CA12" i="4"/>
  <c r="GE12" i="4"/>
  <c r="DT12" i="4"/>
  <c r="BI29" i="4"/>
  <c r="JH29" i="4"/>
  <c r="DB29" i="4"/>
  <c r="GW29" i="4"/>
  <c r="BR29" i="4"/>
  <c r="FM29" i="4"/>
  <c r="GE29" i="4"/>
  <c r="DT29" i="4"/>
  <c r="CA29" i="4"/>
  <c r="JL13" i="4"/>
  <c r="JM13" i="4" s="1"/>
  <c r="JN13" i="4" s="1"/>
  <c r="JO13" i="4" s="1"/>
  <c r="JP13" i="4" s="1"/>
  <c r="JC13" i="4"/>
  <c r="JD13" i="4" s="1"/>
  <c r="JE13" i="4" s="1"/>
  <c r="JF13" i="4" s="1"/>
  <c r="JG13" i="4" s="1"/>
  <c r="IB13" i="4"/>
  <c r="IC13" i="4" s="1"/>
  <c r="ID13" i="4" s="1"/>
  <c r="IE13" i="4" s="1"/>
  <c r="IF13" i="4" s="1"/>
  <c r="IG13" i="4" s="1"/>
  <c r="GR13" i="4"/>
  <c r="GS13" i="4" s="1"/>
  <c r="GT13" i="4" s="1"/>
  <c r="GU13" i="4" s="1"/>
  <c r="GV13" i="4" s="1"/>
  <c r="GW13" i="4" s="1"/>
  <c r="IK13" i="4"/>
  <c r="IL13" i="4" s="1"/>
  <c r="IM13" i="4" s="1"/>
  <c r="IN13" i="4" s="1"/>
  <c r="IO13" i="4" s="1"/>
  <c r="IP13" i="4" s="1"/>
  <c r="HA13" i="4"/>
  <c r="HB13" i="4" s="1"/>
  <c r="HC13" i="4" s="1"/>
  <c r="HD13" i="4" s="1"/>
  <c r="HE13" i="4" s="1"/>
  <c r="HF13" i="4" s="1"/>
  <c r="FZ13" i="4"/>
  <c r="GA13" i="4" s="1"/>
  <c r="GB13" i="4" s="1"/>
  <c r="GC13" i="4" s="1"/>
  <c r="GD13" i="4" s="1"/>
  <c r="GE13" i="4" s="1"/>
  <c r="EY13" i="4"/>
  <c r="EZ13" i="4" s="1"/>
  <c r="FA13" i="4" s="1"/>
  <c r="FB13" i="4" s="1"/>
  <c r="FC13" i="4" s="1"/>
  <c r="FD13" i="4" s="1"/>
  <c r="HS13" i="4"/>
  <c r="HT13" i="4" s="1"/>
  <c r="HU13" i="4" s="1"/>
  <c r="HV13" i="4" s="1"/>
  <c r="HW13" i="4" s="1"/>
  <c r="HX13" i="4" s="1"/>
  <c r="GI13" i="4"/>
  <c r="GJ13" i="4" s="1"/>
  <c r="GK13" i="4" s="1"/>
  <c r="GL13" i="4" s="1"/>
  <c r="GM13" i="4" s="1"/>
  <c r="GN13" i="4" s="1"/>
  <c r="FQ13" i="4"/>
  <c r="FR13" i="4" s="1"/>
  <c r="FS13" i="4" s="1"/>
  <c r="FT13" i="4" s="1"/>
  <c r="FU13" i="4" s="1"/>
  <c r="FV13" i="4" s="1"/>
  <c r="IT13" i="4"/>
  <c r="IU13" i="4" s="1"/>
  <c r="IV13" i="4" s="1"/>
  <c r="IW13" i="4" s="1"/>
  <c r="IX13" i="4" s="1"/>
  <c r="IY13" i="4" s="1"/>
  <c r="FH13" i="4"/>
  <c r="FI13" i="4" s="1"/>
  <c r="FJ13" i="4" s="1"/>
  <c r="FK13" i="4" s="1"/>
  <c r="FL13" i="4" s="1"/>
  <c r="DF13" i="4"/>
  <c r="DG13" i="4" s="1"/>
  <c r="DH13" i="4" s="1"/>
  <c r="DI13" i="4" s="1"/>
  <c r="DJ13" i="4" s="1"/>
  <c r="DK13" i="4" s="1"/>
  <c r="EP13" i="4"/>
  <c r="EQ13" i="4" s="1"/>
  <c r="ER13" i="4" s="1"/>
  <c r="ES13" i="4" s="1"/>
  <c r="ET13" i="4" s="1"/>
  <c r="EU13" i="4" s="1"/>
  <c r="EG13" i="4"/>
  <c r="EH13" i="4" s="1"/>
  <c r="EI13" i="4" s="1"/>
  <c r="EJ13" i="4" s="1"/>
  <c r="EK13" i="4" s="1"/>
  <c r="DO13" i="4"/>
  <c r="DP13" i="4" s="1"/>
  <c r="DQ13" i="4" s="1"/>
  <c r="DR13" i="4" s="1"/>
  <c r="DS13" i="4" s="1"/>
  <c r="DT13" i="4" s="1"/>
  <c r="CE13" i="4"/>
  <c r="CF13" i="4" s="1"/>
  <c r="CG13" i="4" s="1"/>
  <c r="CH13" i="4" s="1"/>
  <c r="CI13" i="4" s="1"/>
  <c r="CJ13" i="4" s="1"/>
  <c r="HJ13" i="4"/>
  <c r="HK13" i="4" s="1"/>
  <c r="HL13" i="4" s="1"/>
  <c r="HM13" i="4" s="1"/>
  <c r="HN13" i="4" s="1"/>
  <c r="HO13" i="4" s="1"/>
  <c r="BV13" i="4"/>
  <c r="BW13" i="4" s="1"/>
  <c r="BX13" i="4" s="1"/>
  <c r="BY13" i="4" s="1"/>
  <c r="BZ13" i="4" s="1"/>
  <c r="CA13" i="4" s="1"/>
  <c r="CW13" i="4"/>
  <c r="CX13" i="4" s="1"/>
  <c r="CY13" i="4" s="1"/>
  <c r="CZ13" i="4" s="1"/>
  <c r="DA13" i="4" s="1"/>
  <c r="DB13" i="4" s="1"/>
  <c r="CN13" i="4"/>
  <c r="CO13" i="4" s="1"/>
  <c r="CP13" i="4" s="1"/>
  <c r="CQ13" i="4" s="1"/>
  <c r="CR13" i="4" s="1"/>
  <c r="CS13" i="4" s="1"/>
  <c r="DX13" i="4"/>
  <c r="DY13" i="4" s="1"/>
  <c r="DZ13" i="4" s="1"/>
  <c r="EA13" i="4" s="1"/>
  <c r="EB13" i="4" s="1"/>
  <c r="EC13" i="4" s="1"/>
  <c r="BM13" i="4"/>
  <c r="BN13" i="4" s="1"/>
  <c r="BO13" i="4" s="1"/>
  <c r="BP13" i="4" s="1"/>
  <c r="BQ13" i="4" s="1"/>
  <c r="BR13" i="4" s="1"/>
  <c r="AY14" i="4"/>
  <c r="BD13" i="4"/>
  <c r="BE13" i="4" s="1"/>
  <c r="BF13" i="4" s="1"/>
  <c r="BG13" i="4" s="1"/>
  <c r="BH13" i="4" s="1"/>
  <c r="BV31" i="4"/>
  <c r="BW31" i="4" s="1"/>
  <c r="BX31" i="4" s="1"/>
  <c r="BY31" i="4" s="1"/>
  <c r="BZ31" i="4" s="1"/>
  <c r="IK31" i="4"/>
  <c r="IL31" i="4" s="1"/>
  <c r="IM31" i="4" s="1"/>
  <c r="IN31" i="4" s="1"/>
  <c r="IO31" i="4" s="1"/>
  <c r="HA31" i="4"/>
  <c r="HB31" i="4" s="1"/>
  <c r="HC31" i="4" s="1"/>
  <c r="HD31" i="4" s="1"/>
  <c r="HE31" i="4" s="1"/>
  <c r="IT31" i="4"/>
  <c r="IU31" i="4" s="1"/>
  <c r="IV31" i="4" s="1"/>
  <c r="IW31" i="4" s="1"/>
  <c r="IX31" i="4" s="1"/>
  <c r="HJ31" i="4"/>
  <c r="HK31" i="4" s="1"/>
  <c r="HL31" i="4" s="1"/>
  <c r="HM31" i="4" s="1"/>
  <c r="HN31" i="4" s="1"/>
  <c r="JC31" i="4"/>
  <c r="JD31" i="4" s="1"/>
  <c r="JE31" i="4" s="1"/>
  <c r="JF31" i="4" s="1"/>
  <c r="JG31" i="4" s="1"/>
  <c r="HS31" i="4"/>
  <c r="HT31" i="4" s="1"/>
  <c r="HU31" i="4" s="1"/>
  <c r="HV31" i="4" s="1"/>
  <c r="HW31" i="4" s="1"/>
  <c r="GI31" i="4"/>
  <c r="GJ31" i="4" s="1"/>
  <c r="GK31" i="4" s="1"/>
  <c r="GL31" i="4" s="1"/>
  <c r="GM31" i="4" s="1"/>
  <c r="EY31" i="4"/>
  <c r="EZ31" i="4" s="1"/>
  <c r="FA31" i="4" s="1"/>
  <c r="FB31" i="4" s="1"/>
  <c r="FC31" i="4" s="1"/>
  <c r="JL31" i="4"/>
  <c r="JM31" i="4" s="1"/>
  <c r="JN31" i="4" s="1"/>
  <c r="JO31" i="4" s="1"/>
  <c r="JP31" i="4" s="1"/>
  <c r="IB31" i="4"/>
  <c r="IC31" i="4" s="1"/>
  <c r="ID31" i="4" s="1"/>
  <c r="IE31" i="4" s="1"/>
  <c r="IF31" i="4" s="1"/>
  <c r="GR31" i="4"/>
  <c r="GS31" i="4" s="1"/>
  <c r="GT31" i="4" s="1"/>
  <c r="GU31" i="4" s="1"/>
  <c r="GV31" i="4" s="1"/>
  <c r="FH31" i="4"/>
  <c r="FI31" i="4" s="1"/>
  <c r="FJ31" i="4" s="1"/>
  <c r="FK31" i="4" s="1"/>
  <c r="FL31" i="4" s="1"/>
  <c r="EG31" i="4"/>
  <c r="EH31" i="4" s="1"/>
  <c r="EI31" i="4" s="1"/>
  <c r="EJ31" i="4" s="1"/>
  <c r="EK31" i="4" s="1"/>
  <c r="DF31" i="4"/>
  <c r="DG31" i="4" s="1"/>
  <c r="DH31" i="4" s="1"/>
  <c r="DI31" i="4" s="1"/>
  <c r="DJ31" i="4" s="1"/>
  <c r="CN31" i="4"/>
  <c r="CO31" i="4" s="1"/>
  <c r="CP31" i="4" s="1"/>
  <c r="CQ31" i="4" s="1"/>
  <c r="CR31" i="4" s="1"/>
  <c r="FZ31" i="4"/>
  <c r="GA31" i="4" s="1"/>
  <c r="GB31" i="4" s="1"/>
  <c r="GC31" i="4" s="1"/>
  <c r="GD31" i="4" s="1"/>
  <c r="EP31" i="4"/>
  <c r="EQ31" i="4" s="1"/>
  <c r="ER31" i="4" s="1"/>
  <c r="ES31" i="4" s="1"/>
  <c r="ET31" i="4" s="1"/>
  <c r="DO31" i="4"/>
  <c r="DP31" i="4" s="1"/>
  <c r="DQ31" i="4" s="1"/>
  <c r="DR31" i="4" s="1"/>
  <c r="DS31" i="4" s="1"/>
  <c r="CW31" i="4"/>
  <c r="CX31" i="4" s="1"/>
  <c r="CY31" i="4" s="1"/>
  <c r="CZ31" i="4" s="1"/>
  <c r="DA31" i="4" s="1"/>
  <c r="FQ31" i="4"/>
  <c r="FR31" i="4" s="1"/>
  <c r="FS31" i="4" s="1"/>
  <c r="FT31" i="4" s="1"/>
  <c r="FU31" i="4" s="1"/>
  <c r="DX31" i="4"/>
  <c r="DY31" i="4" s="1"/>
  <c r="DZ31" i="4" s="1"/>
  <c r="EA31" i="4" s="1"/>
  <c r="EB31" i="4" s="1"/>
  <c r="CE31" i="4"/>
  <c r="CF31" i="4" s="1"/>
  <c r="CG31" i="4" s="1"/>
  <c r="CH31" i="4" s="1"/>
  <c r="CI31" i="4" s="1"/>
  <c r="BD31" i="4"/>
  <c r="BE31" i="4" s="1"/>
  <c r="BF31" i="4" s="1"/>
  <c r="BG31" i="4" s="1"/>
  <c r="BH31" i="4" s="1"/>
  <c r="BM31" i="4"/>
  <c r="BN31" i="4" s="1"/>
  <c r="BO31" i="4" s="1"/>
  <c r="BP31" i="4" s="1"/>
  <c r="BQ31" i="4" s="1"/>
  <c r="AY32" i="4"/>
  <c r="EL13" i="4" l="1"/>
  <c r="JH13" i="4"/>
  <c r="FM13" i="4"/>
  <c r="JQ13" i="4"/>
  <c r="HN36" i="4"/>
  <c r="C25" i="4" s="1"/>
  <c r="DB31" i="4"/>
  <c r="GW31" i="4"/>
  <c r="GN31" i="4"/>
  <c r="IG31" i="4"/>
  <c r="HX31" i="4"/>
  <c r="BR31" i="4"/>
  <c r="FV31" i="4"/>
  <c r="GE31" i="4"/>
  <c r="FM31" i="4"/>
  <c r="FD31" i="4"/>
  <c r="CA31" i="4"/>
  <c r="BI31" i="4"/>
  <c r="IY31" i="4"/>
  <c r="DK31" i="4"/>
  <c r="HF31" i="4"/>
  <c r="EC31" i="4"/>
  <c r="EU31" i="4"/>
  <c r="EL31" i="4"/>
  <c r="JH31" i="4"/>
  <c r="CS31" i="4"/>
  <c r="DT31" i="4"/>
  <c r="JQ31" i="4"/>
  <c r="IP31" i="4"/>
  <c r="HO31" i="4"/>
  <c r="BI13" i="4"/>
  <c r="CJ31" i="4"/>
  <c r="IT14" i="4"/>
  <c r="IU14" i="4" s="1"/>
  <c r="IV14" i="4" s="1"/>
  <c r="IW14" i="4" s="1"/>
  <c r="IX14" i="4" s="1"/>
  <c r="IY14" i="4" s="1"/>
  <c r="HJ14" i="4"/>
  <c r="HK14" i="4" s="1"/>
  <c r="HL14" i="4" s="1"/>
  <c r="HM14" i="4" s="1"/>
  <c r="HN14" i="4" s="1"/>
  <c r="HO14" i="4" s="1"/>
  <c r="JC14" i="4"/>
  <c r="JD14" i="4" s="1"/>
  <c r="JE14" i="4" s="1"/>
  <c r="JF14" i="4" s="1"/>
  <c r="JG14" i="4" s="1"/>
  <c r="JH14" i="4" s="1"/>
  <c r="HS14" i="4"/>
  <c r="HT14" i="4" s="1"/>
  <c r="HU14" i="4" s="1"/>
  <c r="HV14" i="4" s="1"/>
  <c r="HW14" i="4" s="1"/>
  <c r="HX14" i="4" s="1"/>
  <c r="GI14" i="4"/>
  <c r="GJ14" i="4" s="1"/>
  <c r="GK14" i="4" s="1"/>
  <c r="GL14" i="4" s="1"/>
  <c r="GM14" i="4" s="1"/>
  <c r="GN14" i="4" s="1"/>
  <c r="FQ14" i="4"/>
  <c r="FR14" i="4" s="1"/>
  <c r="FS14" i="4" s="1"/>
  <c r="FT14" i="4" s="1"/>
  <c r="FU14" i="4" s="1"/>
  <c r="FV14" i="4" s="1"/>
  <c r="EG14" i="4"/>
  <c r="EH14" i="4" s="1"/>
  <c r="EI14" i="4" s="1"/>
  <c r="EJ14" i="4" s="1"/>
  <c r="EK14" i="4" s="1"/>
  <c r="EL14" i="4" s="1"/>
  <c r="IK14" i="4"/>
  <c r="IL14" i="4" s="1"/>
  <c r="IM14" i="4" s="1"/>
  <c r="IN14" i="4" s="1"/>
  <c r="IO14" i="4" s="1"/>
  <c r="IP14" i="4" s="1"/>
  <c r="HA14" i="4"/>
  <c r="HB14" i="4" s="1"/>
  <c r="HC14" i="4" s="1"/>
  <c r="HD14" i="4" s="1"/>
  <c r="HE14" i="4" s="1"/>
  <c r="HF14" i="4" s="1"/>
  <c r="FZ14" i="4"/>
  <c r="GA14" i="4" s="1"/>
  <c r="GB14" i="4" s="1"/>
  <c r="GC14" i="4" s="1"/>
  <c r="GD14" i="4" s="1"/>
  <c r="IB14" i="4"/>
  <c r="IC14" i="4" s="1"/>
  <c r="ID14" i="4" s="1"/>
  <c r="IE14" i="4" s="1"/>
  <c r="IF14" i="4" s="1"/>
  <c r="EP14" i="4"/>
  <c r="EQ14" i="4" s="1"/>
  <c r="ER14" i="4" s="1"/>
  <c r="ES14" i="4" s="1"/>
  <c r="ET14" i="4" s="1"/>
  <c r="EU14" i="4" s="1"/>
  <c r="DO14" i="4"/>
  <c r="DP14" i="4" s="1"/>
  <c r="DQ14" i="4" s="1"/>
  <c r="DR14" i="4" s="1"/>
  <c r="DS14" i="4" s="1"/>
  <c r="DT14" i="4" s="1"/>
  <c r="EY14" i="4"/>
  <c r="EZ14" i="4" s="1"/>
  <c r="FA14" i="4" s="1"/>
  <c r="FB14" i="4" s="1"/>
  <c r="FC14" i="4" s="1"/>
  <c r="FD14" i="4" s="1"/>
  <c r="DX14" i="4"/>
  <c r="DY14" i="4" s="1"/>
  <c r="DZ14" i="4" s="1"/>
  <c r="EA14" i="4" s="1"/>
  <c r="EB14" i="4" s="1"/>
  <c r="EC14" i="4" s="1"/>
  <c r="CN14" i="4"/>
  <c r="CO14" i="4" s="1"/>
  <c r="CP14" i="4" s="1"/>
  <c r="CQ14" i="4" s="1"/>
  <c r="CR14" i="4" s="1"/>
  <c r="CS14" i="4" s="1"/>
  <c r="JL14" i="4"/>
  <c r="JM14" i="4" s="1"/>
  <c r="JN14" i="4" s="1"/>
  <c r="JO14" i="4" s="1"/>
  <c r="JP14" i="4" s="1"/>
  <c r="JQ14" i="4" s="1"/>
  <c r="GR14" i="4"/>
  <c r="GS14" i="4" s="1"/>
  <c r="GT14" i="4" s="1"/>
  <c r="GU14" i="4" s="1"/>
  <c r="GV14" i="4" s="1"/>
  <c r="GW14" i="4" s="1"/>
  <c r="FH14" i="4"/>
  <c r="FI14" i="4" s="1"/>
  <c r="FJ14" i="4" s="1"/>
  <c r="FK14" i="4" s="1"/>
  <c r="FL14" i="4" s="1"/>
  <c r="FM14" i="4" s="1"/>
  <c r="CW14" i="4"/>
  <c r="CX14" i="4" s="1"/>
  <c r="CY14" i="4" s="1"/>
  <c r="CZ14" i="4" s="1"/>
  <c r="DA14" i="4" s="1"/>
  <c r="DB14" i="4" s="1"/>
  <c r="BM14" i="4"/>
  <c r="BN14" i="4" s="1"/>
  <c r="BO14" i="4" s="1"/>
  <c r="BP14" i="4" s="1"/>
  <c r="BQ14" i="4" s="1"/>
  <c r="BR14" i="4" s="1"/>
  <c r="CE14" i="4"/>
  <c r="CF14" i="4" s="1"/>
  <c r="CG14" i="4" s="1"/>
  <c r="CH14" i="4" s="1"/>
  <c r="CI14" i="4" s="1"/>
  <c r="CJ14" i="4" s="1"/>
  <c r="DF14" i="4"/>
  <c r="DG14" i="4" s="1"/>
  <c r="DH14" i="4" s="1"/>
  <c r="DI14" i="4" s="1"/>
  <c r="DJ14" i="4" s="1"/>
  <c r="DK14" i="4" s="1"/>
  <c r="BV14" i="4"/>
  <c r="BW14" i="4" s="1"/>
  <c r="BX14" i="4" s="1"/>
  <c r="BY14" i="4" s="1"/>
  <c r="BZ14" i="4" s="1"/>
  <c r="CA14" i="4" s="1"/>
  <c r="AY15" i="4"/>
  <c r="BD14" i="4"/>
  <c r="BE14" i="4" s="1"/>
  <c r="BF14" i="4" s="1"/>
  <c r="BG14" i="4" s="1"/>
  <c r="BH14" i="4" s="1"/>
  <c r="BI14" i="4" s="1"/>
  <c r="BV32" i="4"/>
  <c r="BW32" i="4" s="1"/>
  <c r="BX32" i="4" s="1"/>
  <c r="BY32" i="4" s="1"/>
  <c r="BZ32" i="4" s="1"/>
  <c r="BZ36" i="4" s="1"/>
  <c r="C9" i="4" s="1"/>
  <c r="JL32" i="4"/>
  <c r="JM32" i="4" s="1"/>
  <c r="JN32" i="4" s="1"/>
  <c r="JO32" i="4" s="1"/>
  <c r="JP32" i="4" s="1"/>
  <c r="JQ32" i="4" s="1"/>
  <c r="JC32" i="4"/>
  <c r="JD32" i="4" s="1"/>
  <c r="JE32" i="4" s="1"/>
  <c r="JF32" i="4" s="1"/>
  <c r="JG32" i="4" s="1"/>
  <c r="JG36" i="4" s="1"/>
  <c r="C30" i="4" s="1"/>
  <c r="IB32" i="4"/>
  <c r="IC32" i="4" s="1"/>
  <c r="ID32" i="4" s="1"/>
  <c r="IE32" i="4" s="1"/>
  <c r="IF32" i="4" s="1"/>
  <c r="IG32" i="4" s="1"/>
  <c r="HS32" i="4"/>
  <c r="HT32" i="4" s="1"/>
  <c r="HU32" i="4" s="1"/>
  <c r="HV32" i="4" s="1"/>
  <c r="HW32" i="4" s="1"/>
  <c r="HX32" i="4" s="1"/>
  <c r="IK32" i="4"/>
  <c r="IL32" i="4" s="1"/>
  <c r="IM32" i="4" s="1"/>
  <c r="IN32" i="4" s="1"/>
  <c r="IO32" i="4" s="1"/>
  <c r="IP32" i="4" s="1"/>
  <c r="HA32" i="4"/>
  <c r="HB32" i="4" s="1"/>
  <c r="HC32" i="4" s="1"/>
  <c r="HD32" i="4" s="1"/>
  <c r="HE32" i="4" s="1"/>
  <c r="HF32" i="4" s="1"/>
  <c r="IT32" i="4"/>
  <c r="IU32" i="4" s="1"/>
  <c r="IV32" i="4" s="1"/>
  <c r="IW32" i="4" s="1"/>
  <c r="IX32" i="4" s="1"/>
  <c r="IY32" i="4" s="1"/>
  <c r="HJ32" i="4"/>
  <c r="HK32" i="4" s="1"/>
  <c r="HL32" i="4" s="1"/>
  <c r="HM32" i="4" s="1"/>
  <c r="HN32" i="4" s="1"/>
  <c r="HO32" i="4" s="1"/>
  <c r="FQ32" i="4"/>
  <c r="FR32" i="4" s="1"/>
  <c r="FS32" i="4" s="1"/>
  <c r="FT32" i="4" s="1"/>
  <c r="FU32" i="4" s="1"/>
  <c r="FU36" i="4" s="1"/>
  <c r="C20" i="4" s="1"/>
  <c r="EP32" i="4"/>
  <c r="EQ32" i="4" s="1"/>
  <c r="ER32" i="4" s="1"/>
  <c r="ES32" i="4" s="1"/>
  <c r="ET32" i="4" s="1"/>
  <c r="EU32" i="4" s="1"/>
  <c r="GI32" i="4"/>
  <c r="GJ32" i="4" s="1"/>
  <c r="GK32" i="4" s="1"/>
  <c r="GL32" i="4" s="1"/>
  <c r="GM32" i="4" s="1"/>
  <c r="GN32" i="4" s="1"/>
  <c r="FZ32" i="4"/>
  <c r="GA32" i="4" s="1"/>
  <c r="GB32" i="4" s="1"/>
  <c r="GC32" i="4" s="1"/>
  <c r="GD32" i="4" s="1"/>
  <c r="GD36" i="4" s="1"/>
  <c r="C21" i="4" s="1"/>
  <c r="CE32" i="4"/>
  <c r="CF32" i="4" s="1"/>
  <c r="CG32" i="4" s="1"/>
  <c r="CH32" i="4" s="1"/>
  <c r="CI32" i="4" s="1"/>
  <c r="CJ32" i="4" s="1"/>
  <c r="GR32" i="4"/>
  <c r="GS32" i="4" s="1"/>
  <c r="GT32" i="4" s="1"/>
  <c r="GU32" i="4" s="1"/>
  <c r="GV32" i="4" s="1"/>
  <c r="GW32" i="4" s="1"/>
  <c r="FH32" i="4"/>
  <c r="FI32" i="4" s="1"/>
  <c r="FJ32" i="4" s="1"/>
  <c r="FK32" i="4" s="1"/>
  <c r="FL32" i="4" s="1"/>
  <c r="FM32" i="4" s="1"/>
  <c r="EY32" i="4"/>
  <c r="EZ32" i="4" s="1"/>
  <c r="FA32" i="4" s="1"/>
  <c r="FB32" i="4" s="1"/>
  <c r="FC32" i="4" s="1"/>
  <c r="FD32" i="4" s="1"/>
  <c r="EG32" i="4"/>
  <c r="EH32" i="4" s="1"/>
  <c r="EI32" i="4" s="1"/>
  <c r="EJ32" i="4" s="1"/>
  <c r="EK32" i="4" s="1"/>
  <c r="EL32" i="4" s="1"/>
  <c r="DF32" i="4"/>
  <c r="DG32" i="4" s="1"/>
  <c r="DH32" i="4" s="1"/>
  <c r="DI32" i="4" s="1"/>
  <c r="DJ32" i="4" s="1"/>
  <c r="DK32" i="4" s="1"/>
  <c r="CW32" i="4"/>
  <c r="CX32" i="4" s="1"/>
  <c r="CY32" i="4" s="1"/>
  <c r="CZ32" i="4" s="1"/>
  <c r="DA32" i="4" s="1"/>
  <c r="DB32" i="4" s="1"/>
  <c r="CN32" i="4"/>
  <c r="CO32" i="4" s="1"/>
  <c r="CP32" i="4" s="1"/>
  <c r="CQ32" i="4" s="1"/>
  <c r="CR32" i="4" s="1"/>
  <c r="CS32" i="4" s="1"/>
  <c r="DX32" i="4"/>
  <c r="DY32" i="4" s="1"/>
  <c r="DZ32" i="4" s="1"/>
  <c r="EA32" i="4" s="1"/>
  <c r="EB32" i="4" s="1"/>
  <c r="EC32" i="4" s="1"/>
  <c r="DO32" i="4"/>
  <c r="DP32" i="4" s="1"/>
  <c r="DQ32" i="4" s="1"/>
  <c r="DR32" i="4" s="1"/>
  <c r="DS32" i="4" s="1"/>
  <c r="DT32" i="4" s="1"/>
  <c r="BM32" i="4"/>
  <c r="BN32" i="4" s="1"/>
  <c r="BO32" i="4" s="1"/>
  <c r="BP32" i="4" s="1"/>
  <c r="BQ32" i="4" s="1"/>
  <c r="BQ36" i="4" s="1"/>
  <c r="C8" i="4" s="1"/>
  <c r="BD32" i="4"/>
  <c r="BE32" i="4" s="1"/>
  <c r="BF32" i="4" s="1"/>
  <c r="BG32" i="4" s="1"/>
  <c r="BH32" i="4" s="1"/>
  <c r="BI32" i="4" s="1"/>
  <c r="AY33" i="4"/>
  <c r="FM36" i="4" l="1"/>
  <c r="HF36" i="4"/>
  <c r="HX36" i="4"/>
  <c r="GV36" i="4"/>
  <c r="C23" i="4" s="1"/>
  <c r="IY36" i="4"/>
  <c r="GN36" i="4"/>
  <c r="DJ36" i="4"/>
  <c r="C13" i="4" s="1"/>
  <c r="IF36" i="4"/>
  <c r="C27" i="4" s="1"/>
  <c r="DT36" i="4"/>
  <c r="EU36" i="4"/>
  <c r="DB36" i="4"/>
  <c r="IG14" i="4"/>
  <c r="GE14" i="4"/>
  <c r="JQ36" i="4"/>
  <c r="EB36" i="4"/>
  <c r="C15" i="4" s="1"/>
  <c r="BH36" i="4"/>
  <c r="C7" i="4" s="1"/>
  <c r="CI36" i="4"/>
  <c r="C10" i="4" s="1"/>
  <c r="IP36" i="4"/>
  <c r="ET36" i="4"/>
  <c r="C17" i="4" s="1"/>
  <c r="HE36" i="4"/>
  <c r="C24" i="4" s="1"/>
  <c r="IX36" i="4"/>
  <c r="C29" i="4" s="1"/>
  <c r="FL36" i="4"/>
  <c r="C19" i="4" s="1"/>
  <c r="HW36" i="4"/>
  <c r="C26" i="4" s="1"/>
  <c r="GM36" i="4"/>
  <c r="C22" i="4" s="1"/>
  <c r="DA36" i="4"/>
  <c r="C12" i="4" s="1"/>
  <c r="DS36" i="4"/>
  <c r="C14" i="4" s="1"/>
  <c r="CJ36" i="4"/>
  <c r="EK36" i="4"/>
  <c r="C16" i="4" s="1"/>
  <c r="FC36" i="4"/>
  <c r="C18" i="4" s="1"/>
  <c r="IO36" i="4"/>
  <c r="C28" i="4" s="1"/>
  <c r="HO36" i="4"/>
  <c r="CS36" i="4"/>
  <c r="EL36" i="4"/>
  <c r="EC36" i="4"/>
  <c r="DK36" i="4"/>
  <c r="BI36" i="4"/>
  <c r="FD36" i="4"/>
  <c r="IG36" i="4"/>
  <c r="GW36" i="4"/>
  <c r="JP36" i="4"/>
  <c r="C31" i="4" s="1"/>
  <c r="CR36" i="4"/>
  <c r="C11" i="4" s="1"/>
  <c r="BR32" i="4"/>
  <c r="BR36" i="4" s="1"/>
  <c r="FV32" i="4"/>
  <c r="FV36" i="4" s="1"/>
  <c r="CA32" i="4"/>
  <c r="CA36" i="4" s="1"/>
  <c r="GE32" i="4"/>
  <c r="GE36" i="4" s="1"/>
  <c r="JH32" i="4"/>
  <c r="JH36" i="4" s="1"/>
  <c r="JL15" i="4"/>
  <c r="JM15" i="4" s="1"/>
  <c r="JN15" i="4" s="1"/>
  <c r="JO15" i="4" s="1"/>
  <c r="JP15" i="4" s="1"/>
  <c r="JQ15" i="4" s="1"/>
  <c r="IK15" i="4"/>
  <c r="IL15" i="4" s="1"/>
  <c r="IM15" i="4" s="1"/>
  <c r="IN15" i="4" s="1"/>
  <c r="IO15" i="4" s="1"/>
  <c r="IP15" i="4" s="1"/>
  <c r="IB15" i="4"/>
  <c r="IC15" i="4" s="1"/>
  <c r="ID15" i="4" s="1"/>
  <c r="IE15" i="4" s="1"/>
  <c r="IF15" i="4" s="1"/>
  <c r="IG15" i="4" s="1"/>
  <c r="HA15" i="4"/>
  <c r="HB15" i="4" s="1"/>
  <c r="HC15" i="4" s="1"/>
  <c r="HD15" i="4" s="1"/>
  <c r="HE15" i="4" s="1"/>
  <c r="HF15" i="4" s="1"/>
  <c r="FZ15" i="4"/>
  <c r="GA15" i="4" s="1"/>
  <c r="GB15" i="4" s="1"/>
  <c r="GC15" i="4" s="1"/>
  <c r="GD15" i="4" s="1"/>
  <c r="GE15" i="4" s="1"/>
  <c r="FH15" i="4"/>
  <c r="FI15" i="4" s="1"/>
  <c r="FJ15" i="4" s="1"/>
  <c r="FK15" i="4" s="1"/>
  <c r="FL15" i="4" s="1"/>
  <c r="FM15" i="4" s="1"/>
  <c r="EY15" i="4"/>
  <c r="EZ15" i="4" s="1"/>
  <c r="FA15" i="4" s="1"/>
  <c r="FB15" i="4" s="1"/>
  <c r="FC15" i="4" s="1"/>
  <c r="FD15" i="4" s="1"/>
  <c r="JC15" i="4"/>
  <c r="JD15" i="4" s="1"/>
  <c r="JE15" i="4" s="1"/>
  <c r="JF15" i="4" s="1"/>
  <c r="JG15" i="4" s="1"/>
  <c r="JH15" i="4" s="1"/>
  <c r="HS15" i="4"/>
  <c r="HT15" i="4" s="1"/>
  <c r="HU15" i="4" s="1"/>
  <c r="HV15" i="4" s="1"/>
  <c r="HW15" i="4" s="1"/>
  <c r="HX15" i="4" s="1"/>
  <c r="GR15" i="4"/>
  <c r="GS15" i="4" s="1"/>
  <c r="GT15" i="4" s="1"/>
  <c r="GU15" i="4" s="1"/>
  <c r="GV15" i="4" s="1"/>
  <c r="GW15" i="4" s="1"/>
  <c r="GI15" i="4"/>
  <c r="GJ15" i="4" s="1"/>
  <c r="GK15" i="4" s="1"/>
  <c r="GL15" i="4" s="1"/>
  <c r="GM15" i="4" s="1"/>
  <c r="GN15" i="4" s="1"/>
  <c r="FQ15" i="4"/>
  <c r="FR15" i="4" s="1"/>
  <c r="FS15" i="4" s="1"/>
  <c r="FT15" i="4" s="1"/>
  <c r="FU15" i="4" s="1"/>
  <c r="FV15" i="4" s="1"/>
  <c r="HJ15" i="4"/>
  <c r="HK15" i="4" s="1"/>
  <c r="HL15" i="4" s="1"/>
  <c r="HM15" i="4" s="1"/>
  <c r="HN15" i="4" s="1"/>
  <c r="HO15" i="4" s="1"/>
  <c r="IT15" i="4"/>
  <c r="IU15" i="4" s="1"/>
  <c r="IV15" i="4" s="1"/>
  <c r="IW15" i="4" s="1"/>
  <c r="IX15" i="4" s="1"/>
  <c r="IY15" i="4" s="1"/>
  <c r="DF15" i="4"/>
  <c r="DG15" i="4" s="1"/>
  <c r="DH15" i="4" s="1"/>
  <c r="DI15" i="4" s="1"/>
  <c r="DJ15" i="4" s="1"/>
  <c r="DK15" i="4" s="1"/>
  <c r="CE15" i="4"/>
  <c r="CF15" i="4" s="1"/>
  <c r="CG15" i="4" s="1"/>
  <c r="CH15" i="4" s="1"/>
  <c r="CI15" i="4" s="1"/>
  <c r="CJ15" i="4" s="1"/>
  <c r="EP15" i="4"/>
  <c r="EQ15" i="4" s="1"/>
  <c r="ER15" i="4" s="1"/>
  <c r="ES15" i="4" s="1"/>
  <c r="ET15" i="4" s="1"/>
  <c r="EU15" i="4" s="1"/>
  <c r="EG15" i="4"/>
  <c r="EH15" i="4" s="1"/>
  <c r="EI15" i="4" s="1"/>
  <c r="EJ15" i="4" s="1"/>
  <c r="EK15" i="4" s="1"/>
  <c r="EL15" i="4" s="1"/>
  <c r="DO15" i="4"/>
  <c r="DP15" i="4" s="1"/>
  <c r="DQ15" i="4" s="1"/>
  <c r="DR15" i="4" s="1"/>
  <c r="DS15" i="4" s="1"/>
  <c r="DT15" i="4" s="1"/>
  <c r="DX15" i="4"/>
  <c r="DY15" i="4" s="1"/>
  <c r="DZ15" i="4" s="1"/>
  <c r="EA15" i="4" s="1"/>
  <c r="EB15" i="4" s="1"/>
  <c r="EC15" i="4" s="1"/>
  <c r="BV15" i="4"/>
  <c r="BW15" i="4" s="1"/>
  <c r="BX15" i="4" s="1"/>
  <c r="BY15" i="4" s="1"/>
  <c r="BZ15" i="4" s="1"/>
  <c r="CA15" i="4" s="1"/>
  <c r="CW15" i="4"/>
  <c r="CX15" i="4" s="1"/>
  <c r="CY15" i="4" s="1"/>
  <c r="CZ15" i="4" s="1"/>
  <c r="DA15" i="4" s="1"/>
  <c r="DB15" i="4" s="1"/>
  <c r="CN15" i="4"/>
  <c r="CO15" i="4" s="1"/>
  <c r="CP15" i="4" s="1"/>
  <c r="CQ15" i="4" s="1"/>
  <c r="CR15" i="4" s="1"/>
  <c r="CS15" i="4" s="1"/>
  <c r="BM15" i="4"/>
  <c r="BN15" i="4" s="1"/>
  <c r="BO15" i="4" s="1"/>
  <c r="BP15" i="4" s="1"/>
  <c r="BQ15" i="4" s="1"/>
  <c r="BR15" i="4" s="1"/>
  <c r="AY16" i="4"/>
  <c r="BD15" i="4"/>
  <c r="BE15" i="4" s="1"/>
  <c r="BF15" i="4" s="1"/>
  <c r="BG15" i="4" s="1"/>
  <c r="BH15" i="4" s="1"/>
  <c r="BI15" i="4" s="1"/>
  <c r="BV33" i="4"/>
  <c r="BW33" i="4" s="1"/>
  <c r="BX33" i="4" s="1"/>
  <c r="BY33" i="4" s="1"/>
  <c r="BZ33" i="4" s="1"/>
  <c r="CA33" i="4" s="1"/>
  <c r="IT33" i="4"/>
  <c r="IU33" i="4" s="1"/>
  <c r="IV33" i="4" s="1"/>
  <c r="IW33" i="4" s="1"/>
  <c r="IX33" i="4" s="1"/>
  <c r="HJ33" i="4"/>
  <c r="HK33" i="4" s="1"/>
  <c r="HL33" i="4" s="1"/>
  <c r="HM33" i="4" s="1"/>
  <c r="HN33" i="4" s="1"/>
  <c r="JC33" i="4"/>
  <c r="JD33" i="4" s="1"/>
  <c r="JE33" i="4" s="1"/>
  <c r="JF33" i="4" s="1"/>
  <c r="JG33" i="4" s="1"/>
  <c r="HS33" i="4"/>
  <c r="HT33" i="4" s="1"/>
  <c r="HU33" i="4" s="1"/>
  <c r="HV33" i="4" s="1"/>
  <c r="HW33" i="4" s="1"/>
  <c r="JL33" i="4"/>
  <c r="JM33" i="4" s="1"/>
  <c r="JN33" i="4" s="1"/>
  <c r="JO33" i="4" s="1"/>
  <c r="JP33" i="4" s="1"/>
  <c r="IB33" i="4"/>
  <c r="IC33" i="4" s="1"/>
  <c r="ID33" i="4" s="1"/>
  <c r="IE33" i="4" s="1"/>
  <c r="IF33" i="4" s="1"/>
  <c r="GR33" i="4"/>
  <c r="GS33" i="4" s="1"/>
  <c r="GT33" i="4" s="1"/>
  <c r="GU33" i="4" s="1"/>
  <c r="GV33" i="4" s="1"/>
  <c r="IK33" i="4"/>
  <c r="IL33" i="4" s="1"/>
  <c r="IM33" i="4" s="1"/>
  <c r="IN33" i="4" s="1"/>
  <c r="IO33" i="4" s="1"/>
  <c r="HA33" i="4"/>
  <c r="HB33" i="4" s="1"/>
  <c r="HC33" i="4" s="1"/>
  <c r="HD33" i="4" s="1"/>
  <c r="HE33" i="4" s="1"/>
  <c r="FQ33" i="4"/>
  <c r="FR33" i="4" s="1"/>
  <c r="FS33" i="4" s="1"/>
  <c r="FT33" i="4" s="1"/>
  <c r="FU33" i="4" s="1"/>
  <c r="FV33" i="4" s="1"/>
  <c r="FH33" i="4"/>
  <c r="FI33" i="4" s="1"/>
  <c r="FJ33" i="4" s="1"/>
  <c r="FK33" i="4" s="1"/>
  <c r="FL33" i="4" s="1"/>
  <c r="EG33" i="4"/>
  <c r="EH33" i="4" s="1"/>
  <c r="EI33" i="4" s="1"/>
  <c r="EJ33" i="4" s="1"/>
  <c r="EK33" i="4" s="1"/>
  <c r="DO33" i="4"/>
  <c r="DP33" i="4" s="1"/>
  <c r="DQ33" i="4" s="1"/>
  <c r="DR33" i="4" s="1"/>
  <c r="DS33" i="4" s="1"/>
  <c r="CW33" i="4"/>
  <c r="CX33" i="4" s="1"/>
  <c r="CY33" i="4" s="1"/>
  <c r="CZ33" i="4" s="1"/>
  <c r="DA33" i="4" s="1"/>
  <c r="DX33" i="4"/>
  <c r="DY33" i="4" s="1"/>
  <c r="DZ33" i="4" s="1"/>
  <c r="EA33" i="4" s="1"/>
  <c r="EB33" i="4" s="1"/>
  <c r="FZ33" i="4"/>
  <c r="GA33" i="4" s="1"/>
  <c r="GB33" i="4" s="1"/>
  <c r="GC33" i="4" s="1"/>
  <c r="GD33" i="4" s="1"/>
  <c r="EP33" i="4"/>
  <c r="EQ33" i="4" s="1"/>
  <c r="ER33" i="4" s="1"/>
  <c r="ES33" i="4" s="1"/>
  <c r="ET33" i="4" s="1"/>
  <c r="CE33" i="4"/>
  <c r="CF33" i="4" s="1"/>
  <c r="CG33" i="4" s="1"/>
  <c r="CH33" i="4" s="1"/>
  <c r="CI33" i="4" s="1"/>
  <c r="GI33" i="4"/>
  <c r="GJ33" i="4" s="1"/>
  <c r="GK33" i="4" s="1"/>
  <c r="GL33" i="4" s="1"/>
  <c r="GM33" i="4" s="1"/>
  <c r="EY33" i="4"/>
  <c r="EZ33" i="4" s="1"/>
  <c r="FA33" i="4" s="1"/>
  <c r="FB33" i="4" s="1"/>
  <c r="FC33" i="4" s="1"/>
  <c r="DF33" i="4"/>
  <c r="DG33" i="4" s="1"/>
  <c r="DH33" i="4" s="1"/>
  <c r="DI33" i="4" s="1"/>
  <c r="DJ33" i="4" s="1"/>
  <c r="CN33" i="4"/>
  <c r="CO33" i="4" s="1"/>
  <c r="CP33" i="4" s="1"/>
  <c r="CQ33" i="4" s="1"/>
  <c r="CR33" i="4" s="1"/>
  <c r="BD33" i="4"/>
  <c r="BE33" i="4" s="1"/>
  <c r="BF33" i="4" s="1"/>
  <c r="BG33" i="4" s="1"/>
  <c r="BH33" i="4" s="1"/>
  <c r="BI33" i="4" s="1"/>
  <c r="BM33" i="4"/>
  <c r="BN33" i="4" s="1"/>
  <c r="BO33" i="4" s="1"/>
  <c r="BP33" i="4" s="1"/>
  <c r="BQ33" i="4" s="1"/>
  <c r="AY34" i="4"/>
  <c r="DT33" i="4" l="1"/>
  <c r="IY33" i="4"/>
  <c r="BR33" i="4"/>
  <c r="FD33" i="4"/>
  <c r="GE33" i="4"/>
  <c r="EL33" i="4"/>
  <c r="IP33" i="4"/>
  <c r="HX33" i="4"/>
  <c r="EU33" i="4"/>
  <c r="JQ33" i="4"/>
  <c r="GN33" i="4"/>
  <c r="EC33" i="4"/>
  <c r="FM33" i="4"/>
  <c r="GW33" i="4"/>
  <c r="JH33" i="4"/>
  <c r="DK33" i="4"/>
  <c r="HF33" i="4"/>
  <c r="CS33" i="4"/>
  <c r="CJ33" i="4"/>
  <c r="DB33" i="4"/>
  <c r="IG33" i="4"/>
  <c r="HO33" i="4"/>
  <c r="HS16" i="4"/>
  <c r="HT16" i="4" s="1"/>
  <c r="HU16" i="4" s="1"/>
  <c r="HV16" i="4" s="1"/>
  <c r="HW16" i="4" s="1"/>
  <c r="HX16" i="4" s="1"/>
  <c r="GI16" i="4"/>
  <c r="GJ16" i="4" s="1"/>
  <c r="GK16" i="4" s="1"/>
  <c r="GL16" i="4" s="1"/>
  <c r="GM16" i="4" s="1"/>
  <c r="GN16" i="4" s="1"/>
  <c r="JL16" i="4"/>
  <c r="JM16" i="4" s="1"/>
  <c r="JN16" i="4" s="1"/>
  <c r="JO16" i="4" s="1"/>
  <c r="JP16" i="4" s="1"/>
  <c r="JQ16" i="4" s="1"/>
  <c r="JC16" i="4"/>
  <c r="JD16" i="4" s="1"/>
  <c r="JE16" i="4" s="1"/>
  <c r="JF16" i="4" s="1"/>
  <c r="JG16" i="4" s="1"/>
  <c r="JH16" i="4" s="1"/>
  <c r="IB16" i="4"/>
  <c r="IC16" i="4" s="1"/>
  <c r="ID16" i="4" s="1"/>
  <c r="IE16" i="4" s="1"/>
  <c r="IF16" i="4" s="1"/>
  <c r="IG16" i="4" s="1"/>
  <c r="GR16" i="4"/>
  <c r="GS16" i="4" s="1"/>
  <c r="GT16" i="4" s="1"/>
  <c r="GU16" i="4" s="1"/>
  <c r="GV16" i="4" s="1"/>
  <c r="GW16" i="4" s="1"/>
  <c r="FQ16" i="4"/>
  <c r="FR16" i="4" s="1"/>
  <c r="FS16" i="4" s="1"/>
  <c r="FT16" i="4" s="1"/>
  <c r="FU16" i="4" s="1"/>
  <c r="FV16" i="4" s="1"/>
  <c r="EP16" i="4"/>
  <c r="EQ16" i="4" s="1"/>
  <c r="ER16" i="4" s="1"/>
  <c r="ES16" i="4" s="1"/>
  <c r="ET16" i="4" s="1"/>
  <c r="EU16" i="4" s="1"/>
  <c r="IT16" i="4"/>
  <c r="IU16" i="4" s="1"/>
  <c r="IV16" i="4" s="1"/>
  <c r="IW16" i="4" s="1"/>
  <c r="IX16" i="4" s="1"/>
  <c r="IY16" i="4" s="1"/>
  <c r="HJ16" i="4"/>
  <c r="HK16" i="4" s="1"/>
  <c r="HL16" i="4" s="1"/>
  <c r="HM16" i="4" s="1"/>
  <c r="HN16" i="4" s="1"/>
  <c r="HO16" i="4" s="1"/>
  <c r="FZ16" i="4"/>
  <c r="GA16" i="4" s="1"/>
  <c r="GB16" i="4" s="1"/>
  <c r="GC16" i="4" s="1"/>
  <c r="GD16" i="4" s="1"/>
  <c r="GE16" i="4" s="1"/>
  <c r="FH16" i="4"/>
  <c r="FI16" i="4" s="1"/>
  <c r="FJ16" i="4" s="1"/>
  <c r="FK16" i="4" s="1"/>
  <c r="FL16" i="4" s="1"/>
  <c r="FM16" i="4" s="1"/>
  <c r="IK16" i="4"/>
  <c r="IL16" i="4" s="1"/>
  <c r="IM16" i="4" s="1"/>
  <c r="IN16" i="4" s="1"/>
  <c r="IO16" i="4" s="1"/>
  <c r="IP16" i="4" s="1"/>
  <c r="EG16" i="4"/>
  <c r="EH16" i="4" s="1"/>
  <c r="EI16" i="4" s="1"/>
  <c r="EJ16" i="4" s="1"/>
  <c r="EK16" i="4" s="1"/>
  <c r="EL16" i="4" s="1"/>
  <c r="DX16" i="4"/>
  <c r="DY16" i="4" s="1"/>
  <c r="DZ16" i="4" s="1"/>
  <c r="EA16" i="4" s="1"/>
  <c r="EB16" i="4" s="1"/>
  <c r="EC16" i="4" s="1"/>
  <c r="EY16" i="4"/>
  <c r="EZ16" i="4" s="1"/>
  <c r="FA16" i="4" s="1"/>
  <c r="FB16" i="4" s="1"/>
  <c r="FC16" i="4" s="1"/>
  <c r="FD16" i="4" s="1"/>
  <c r="CW16" i="4"/>
  <c r="CX16" i="4" s="1"/>
  <c r="CY16" i="4" s="1"/>
  <c r="CZ16" i="4" s="1"/>
  <c r="DA16" i="4" s="1"/>
  <c r="DB16" i="4" s="1"/>
  <c r="DF16" i="4"/>
  <c r="DG16" i="4" s="1"/>
  <c r="DH16" i="4" s="1"/>
  <c r="DI16" i="4" s="1"/>
  <c r="DJ16" i="4" s="1"/>
  <c r="DK16" i="4" s="1"/>
  <c r="BV16" i="4"/>
  <c r="BW16" i="4" s="1"/>
  <c r="BX16" i="4" s="1"/>
  <c r="BY16" i="4" s="1"/>
  <c r="BZ16" i="4" s="1"/>
  <c r="CA16" i="4" s="1"/>
  <c r="BM16" i="4"/>
  <c r="BN16" i="4" s="1"/>
  <c r="BO16" i="4" s="1"/>
  <c r="BP16" i="4" s="1"/>
  <c r="BQ16" i="4" s="1"/>
  <c r="BR16" i="4" s="1"/>
  <c r="HA16" i="4"/>
  <c r="HB16" i="4" s="1"/>
  <c r="HC16" i="4" s="1"/>
  <c r="HD16" i="4" s="1"/>
  <c r="HE16" i="4" s="1"/>
  <c r="HF16" i="4" s="1"/>
  <c r="CN16" i="4"/>
  <c r="CO16" i="4" s="1"/>
  <c r="CP16" i="4" s="1"/>
  <c r="CQ16" i="4" s="1"/>
  <c r="CR16" i="4" s="1"/>
  <c r="CS16" i="4" s="1"/>
  <c r="CE16" i="4"/>
  <c r="CF16" i="4" s="1"/>
  <c r="CG16" i="4" s="1"/>
  <c r="CH16" i="4" s="1"/>
  <c r="CI16" i="4" s="1"/>
  <c r="CJ16" i="4" s="1"/>
  <c r="DO16" i="4"/>
  <c r="DP16" i="4" s="1"/>
  <c r="DQ16" i="4" s="1"/>
  <c r="DR16" i="4" s="1"/>
  <c r="DS16" i="4" s="1"/>
  <c r="DT16" i="4" s="1"/>
  <c r="AY17" i="4"/>
  <c r="BD16" i="4"/>
  <c r="BE16" i="4" s="1"/>
  <c r="BF16" i="4" s="1"/>
  <c r="BG16" i="4" s="1"/>
  <c r="BH16" i="4" s="1"/>
  <c r="BI16" i="4" s="1"/>
  <c r="BI19" i="4" s="1"/>
  <c r="BV34" i="4"/>
  <c r="BW34" i="4" s="1"/>
  <c r="BX34" i="4" s="1"/>
  <c r="BY34" i="4" s="1"/>
  <c r="BZ34" i="4" s="1"/>
  <c r="JL34" i="4"/>
  <c r="JM34" i="4" s="1"/>
  <c r="JN34" i="4" s="1"/>
  <c r="JO34" i="4" s="1"/>
  <c r="JP34" i="4" s="1"/>
  <c r="IB34" i="4"/>
  <c r="IC34" i="4" s="1"/>
  <c r="ID34" i="4" s="1"/>
  <c r="IE34" i="4" s="1"/>
  <c r="IF34" i="4" s="1"/>
  <c r="IK34" i="4"/>
  <c r="IL34" i="4" s="1"/>
  <c r="IM34" i="4" s="1"/>
  <c r="IN34" i="4" s="1"/>
  <c r="IO34" i="4" s="1"/>
  <c r="HA34" i="4"/>
  <c r="HB34" i="4" s="1"/>
  <c r="HC34" i="4" s="1"/>
  <c r="HD34" i="4" s="1"/>
  <c r="HE34" i="4" s="1"/>
  <c r="IT34" i="4"/>
  <c r="IU34" i="4" s="1"/>
  <c r="IV34" i="4" s="1"/>
  <c r="IW34" i="4" s="1"/>
  <c r="IX34" i="4" s="1"/>
  <c r="HJ34" i="4"/>
  <c r="HK34" i="4" s="1"/>
  <c r="HL34" i="4" s="1"/>
  <c r="HM34" i="4" s="1"/>
  <c r="HN34" i="4" s="1"/>
  <c r="FZ34" i="4"/>
  <c r="GA34" i="4" s="1"/>
  <c r="GB34" i="4" s="1"/>
  <c r="GC34" i="4" s="1"/>
  <c r="GD34" i="4" s="1"/>
  <c r="EP34" i="4"/>
  <c r="EQ34" i="4" s="1"/>
  <c r="ER34" i="4" s="1"/>
  <c r="ES34" i="4" s="1"/>
  <c r="ET34" i="4" s="1"/>
  <c r="EG34" i="4"/>
  <c r="EH34" i="4" s="1"/>
  <c r="EI34" i="4" s="1"/>
  <c r="EJ34" i="4" s="1"/>
  <c r="EK34" i="4" s="1"/>
  <c r="JC34" i="4"/>
  <c r="JD34" i="4" s="1"/>
  <c r="JE34" i="4" s="1"/>
  <c r="JF34" i="4" s="1"/>
  <c r="JG34" i="4" s="1"/>
  <c r="JH34" i="4" s="1"/>
  <c r="JH35" i="4" s="1"/>
  <c r="HS34" i="4"/>
  <c r="HT34" i="4" s="1"/>
  <c r="HU34" i="4" s="1"/>
  <c r="HV34" i="4" s="1"/>
  <c r="HW34" i="4" s="1"/>
  <c r="GI34" i="4"/>
  <c r="GJ34" i="4" s="1"/>
  <c r="GK34" i="4" s="1"/>
  <c r="GL34" i="4" s="1"/>
  <c r="GM34" i="4" s="1"/>
  <c r="CE34" i="4"/>
  <c r="CF34" i="4" s="1"/>
  <c r="CG34" i="4" s="1"/>
  <c r="CH34" i="4" s="1"/>
  <c r="CI34" i="4" s="1"/>
  <c r="FQ34" i="4"/>
  <c r="FR34" i="4" s="1"/>
  <c r="FS34" i="4" s="1"/>
  <c r="FT34" i="4" s="1"/>
  <c r="FU34" i="4" s="1"/>
  <c r="EY34" i="4"/>
  <c r="EZ34" i="4" s="1"/>
  <c r="FA34" i="4" s="1"/>
  <c r="FB34" i="4" s="1"/>
  <c r="FC34" i="4" s="1"/>
  <c r="DF34" i="4"/>
  <c r="DG34" i="4" s="1"/>
  <c r="DH34" i="4" s="1"/>
  <c r="DI34" i="4" s="1"/>
  <c r="DJ34" i="4" s="1"/>
  <c r="CN34" i="4"/>
  <c r="CO34" i="4" s="1"/>
  <c r="CP34" i="4" s="1"/>
  <c r="CQ34" i="4" s="1"/>
  <c r="CR34" i="4" s="1"/>
  <c r="GR34" i="4"/>
  <c r="GS34" i="4" s="1"/>
  <c r="GT34" i="4" s="1"/>
  <c r="GU34" i="4" s="1"/>
  <c r="GV34" i="4" s="1"/>
  <c r="FH34" i="4"/>
  <c r="FI34" i="4" s="1"/>
  <c r="FJ34" i="4" s="1"/>
  <c r="FK34" i="4" s="1"/>
  <c r="FL34" i="4" s="1"/>
  <c r="DO34" i="4"/>
  <c r="DP34" i="4" s="1"/>
  <c r="DQ34" i="4" s="1"/>
  <c r="DR34" i="4" s="1"/>
  <c r="DS34" i="4" s="1"/>
  <c r="CW34" i="4"/>
  <c r="CX34" i="4" s="1"/>
  <c r="CY34" i="4" s="1"/>
  <c r="CZ34" i="4" s="1"/>
  <c r="DA34" i="4" s="1"/>
  <c r="DX34" i="4"/>
  <c r="DY34" i="4" s="1"/>
  <c r="DZ34" i="4" s="1"/>
  <c r="EA34" i="4" s="1"/>
  <c r="EB34" i="4" s="1"/>
  <c r="BM34" i="4"/>
  <c r="BN34" i="4" s="1"/>
  <c r="BO34" i="4" s="1"/>
  <c r="BP34" i="4" s="1"/>
  <c r="BQ34" i="4" s="1"/>
  <c r="BD34" i="4"/>
  <c r="BE34" i="4" s="1"/>
  <c r="BF34" i="4" s="1"/>
  <c r="BG34" i="4" s="1"/>
  <c r="BH34" i="4" s="1"/>
  <c r="DB34" i="4" l="1"/>
  <c r="DB35" i="4" s="1"/>
  <c r="DA35" i="4"/>
  <c r="B12" i="4" s="1"/>
  <c r="CS34" i="4"/>
  <c r="CS35" i="4" s="1"/>
  <c r="CR35" i="4"/>
  <c r="B11" i="4" s="1"/>
  <c r="CJ34" i="4"/>
  <c r="CJ35" i="4" s="1"/>
  <c r="CI35" i="4"/>
  <c r="B10" i="4" s="1"/>
  <c r="EL34" i="4"/>
  <c r="EL35" i="4" s="1"/>
  <c r="EK35" i="4"/>
  <c r="B16" i="4" s="1"/>
  <c r="IY34" i="4"/>
  <c r="IY35" i="4" s="1"/>
  <c r="IX35" i="4"/>
  <c r="B29" i="4" s="1"/>
  <c r="JQ34" i="4"/>
  <c r="JQ35" i="4" s="1"/>
  <c r="JP35" i="4"/>
  <c r="B31" i="4" s="1"/>
  <c r="GW34" i="4"/>
  <c r="GW35" i="4" s="1"/>
  <c r="GV35" i="4"/>
  <c r="B23" i="4" s="1"/>
  <c r="IG34" i="4"/>
  <c r="IG35" i="4" s="1"/>
  <c r="IF35" i="4"/>
  <c r="B27" i="4" s="1"/>
  <c r="BI34" i="4"/>
  <c r="BI35" i="4" s="1"/>
  <c r="BH35" i="4"/>
  <c r="B7" i="4" s="1"/>
  <c r="DT34" i="4"/>
  <c r="DT35" i="4" s="1"/>
  <c r="DS35" i="4"/>
  <c r="B14" i="4" s="1"/>
  <c r="DK34" i="4"/>
  <c r="DK35" i="4" s="1"/>
  <c r="DJ35" i="4"/>
  <c r="B13" i="4" s="1"/>
  <c r="GN34" i="4"/>
  <c r="GN35" i="4" s="1"/>
  <c r="GM35" i="4"/>
  <c r="B22" i="4" s="1"/>
  <c r="EU34" i="4"/>
  <c r="EU35" i="4" s="1"/>
  <c r="ET35" i="4"/>
  <c r="B17" i="4" s="1"/>
  <c r="HF34" i="4"/>
  <c r="HF35" i="4" s="1"/>
  <c r="HE35" i="4"/>
  <c r="B24" i="4" s="1"/>
  <c r="CA34" i="4"/>
  <c r="CA35" i="4" s="1"/>
  <c r="BZ35" i="4"/>
  <c r="B9" i="4" s="1"/>
  <c r="BH19" i="4"/>
  <c r="EC34" i="4"/>
  <c r="EC35" i="4" s="1"/>
  <c r="EB35" i="4"/>
  <c r="B15" i="4" s="1"/>
  <c r="FV34" i="4"/>
  <c r="FV35" i="4" s="1"/>
  <c r="FU35" i="4"/>
  <c r="B20" i="4" s="1"/>
  <c r="HO34" i="4"/>
  <c r="HO35" i="4" s="1"/>
  <c r="HN35" i="4"/>
  <c r="B25" i="4" s="1"/>
  <c r="BR34" i="4"/>
  <c r="BR35" i="4" s="1"/>
  <c r="BQ35" i="4"/>
  <c r="B8" i="4" s="1"/>
  <c r="FM34" i="4"/>
  <c r="FM35" i="4" s="1"/>
  <c r="FL35" i="4"/>
  <c r="B19" i="4" s="1"/>
  <c r="FD34" i="4"/>
  <c r="FD35" i="4" s="1"/>
  <c r="FC35" i="4"/>
  <c r="B18" i="4" s="1"/>
  <c r="HX34" i="4"/>
  <c r="HX35" i="4" s="1"/>
  <c r="HW35" i="4"/>
  <c r="B26" i="4" s="1"/>
  <c r="GE34" i="4"/>
  <c r="GE35" i="4" s="1"/>
  <c r="GD35" i="4"/>
  <c r="B21" i="4" s="1"/>
  <c r="IP34" i="4"/>
  <c r="IP35" i="4" s="1"/>
  <c r="IO35" i="4"/>
  <c r="B28" i="4" s="1"/>
  <c r="JG35" i="4"/>
  <c r="B30" i="4" s="1"/>
  <c r="IK17" i="4"/>
  <c r="IL17" i="4" s="1"/>
  <c r="IM17" i="4" s="1"/>
  <c r="IN17" i="4" s="1"/>
  <c r="IO17" i="4" s="1"/>
  <c r="HA17" i="4"/>
  <c r="HB17" i="4" s="1"/>
  <c r="HC17" i="4" s="1"/>
  <c r="HD17" i="4" s="1"/>
  <c r="HE17" i="4" s="1"/>
  <c r="IT17" i="4"/>
  <c r="IU17" i="4" s="1"/>
  <c r="IV17" i="4" s="1"/>
  <c r="IW17" i="4" s="1"/>
  <c r="IX17" i="4" s="1"/>
  <c r="HJ17" i="4"/>
  <c r="HK17" i="4" s="1"/>
  <c r="HL17" i="4" s="1"/>
  <c r="HM17" i="4" s="1"/>
  <c r="HN17" i="4" s="1"/>
  <c r="FZ17" i="4"/>
  <c r="GA17" i="4" s="1"/>
  <c r="GB17" i="4" s="1"/>
  <c r="GC17" i="4" s="1"/>
  <c r="GD17" i="4" s="1"/>
  <c r="FH17" i="4"/>
  <c r="FI17" i="4" s="1"/>
  <c r="FJ17" i="4" s="1"/>
  <c r="FK17" i="4" s="1"/>
  <c r="FL17" i="4" s="1"/>
  <c r="JL17" i="4"/>
  <c r="JM17" i="4" s="1"/>
  <c r="JN17" i="4" s="1"/>
  <c r="JO17" i="4" s="1"/>
  <c r="JP17" i="4" s="1"/>
  <c r="JC17" i="4"/>
  <c r="JD17" i="4" s="1"/>
  <c r="JE17" i="4" s="1"/>
  <c r="JF17" i="4" s="1"/>
  <c r="JG17" i="4" s="1"/>
  <c r="IB17" i="4"/>
  <c r="IC17" i="4" s="1"/>
  <c r="ID17" i="4" s="1"/>
  <c r="IE17" i="4" s="1"/>
  <c r="IF17" i="4" s="1"/>
  <c r="GR17" i="4"/>
  <c r="GS17" i="4" s="1"/>
  <c r="GT17" i="4" s="1"/>
  <c r="GU17" i="4" s="1"/>
  <c r="GV17" i="4" s="1"/>
  <c r="DF17" i="4"/>
  <c r="DG17" i="4" s="1"/>
  <c r="DH17" i="4" s="1"/>
  <c r="DI17" i="4" s="1"/>
  <c r="DJ17" i="4" s="1"/>
  <c r="HS17" i="4"/>
  <c r="HT17" i="4" s="1"/>
  <c r="HU17" i="4" s="1"/>
  <c r="HV17" i="4" s="1"/>
  <c r="HW17" i="4" s="1"/>
  <c r="DO17" i="4"/>
  <c r="DP17" i="4" s="1"/>
  <c r="DQ17" i="4" s="1"/>
  <c r="DR17" i="4" s="1"/>
  <c r="DS17" i="4" s="1"/>
  <c r="CE17" i="4"/>
  <c r="CF17" i="4" s="1"/>
  <c r="CG17" i="4" s="1"/>
  <c r="CH17" i="4" s="1"/>
  <c r="CI17" i="4" s="1"/>
  <c r="FQ17" i="4"/>
  <c r="FR17" i="4" s="1"/>
  <c r="FS17" i="4" s="1"/>
  <c r="FT17" i="4" s="1"/>
  <c r="FU17" i="4" s="1"/>
  <c r="EG17" i="4"/>
  <c r="EH17" i="4" s="1"/>
  <c r="EI17" i="4" s="1"/>
  <c r="EJ17" i="4" s="1"/>
  <c r="EK17" i="4" s="1"/>
  <c r="DX17" i="4"/>
  <c r="DY17" i="4" s="1"/>
  <c r="DZ17" i="4" s="1"/>
  <c r="EA17" i="4" s="1"/>
  <c r="EB17" i="4" s="1"/>
  <c r="CN17" i="4"/>
  <c r="CO17" i="4" s="1"/>
  <c r="CP17" i="4" s="1"/>
  <c r="CQ17" i="4" s="1"/>
  <c r="CR17" i="4" s="1"/>
  <c r="BV17" i="4"/>
  <c r="BW17" i="4" s="1"/>
  <c r="BX17" i="4" s="1"/>
  <c r="BY17" i="4" s="1"/>
  <c r="BZ17" i="4" s="1"/>
  <c r="BM17" i="4"/>
  <c r="BN17" i="4" s="1"/>
  <c r="BO17" i="4" s="1"/>
  <c r="BP17" i="4" s="1"/>
  <c r="BQ17" i="4" s="1"/>
  <c r="EY17" i="4"/>
  <c r="EZ17" i="4" s="1"/>
  <c r="FA17" i="4" s="1"/>
  <c r="FB17" i="4" s="1"/>
  <c r="FC17" i="4" s="1"/>
  <c r="EP17" i="4"/>
  <c r="EQ17" i="4" s="1"/>
  <c r="ER17" i="4" s="1"/>
  <c r="ES17" i="4" s="1"/>
  <c r="ET17" i="4" s="1"/>
  <c r="CW17" i="4"/>
  <c r="CX17" i="4" s="1"/>
  <c r="CY17" i="4" s="1"/>
  <c r="CZ17" i="4" s="1"/>
  <c r="DA17" i="4" s="1"/>
  <c r="GI17" i="4"/>
  <c r="GJ17" i="4" s="1"/>
  <c r="GK17" i="4" s="1"/>
  <c r="GL17" i="4" s="1"/>
  <c r="GM17" i="4" s="1"/>
  <c r="BD17" i="4"/>
  <c r="BE17" i="4" s="1"/>
  <c r="BF17" i="4" s="1"/>
  <c r="BG17" i="4" s="1"/>
  <c r="BH17" i="4" s="1"/>
  <c r="F7" i="4" s="1" a="1"/>
  <c r="CS17" i="4" l="1"/>
  <c r="CS18" i="4" s="1"/>
  <c r="F11" i="4" a="1"/>
  <c r="I7" i="4"/>
  <c r="U7" i="4" s="1"/>
  <c r="L7" i="4"/>
  <c r="X7" i="4" s="1"/>
  <c r="G7" i="4"/>
  <c r="S7" i="4" s="1"/>
  <c r="Q7" i="4"/>
  <c r="AC7" i="4" s="1"/>
  <c r="H7" i="4"/>
  <c r="T7" i="4" s="1"/>
  <c r="O7" i="4"/>
  <c r="AA7" i="4" s="1"/>
  <c r="M7" i="4"/>
  <c r="Y7" i="4" s="1"/>
  <c r="P7" i="4"/>
  <c r="AB7" i="4" s="1"/>
  <c r="K7" i="4"/>
  <c r="W7" i="4" s="1"/>
  <c r="F7" i="4"/>
  <c r="R7" i="4" s="1"/>
  <c r="N7" i="4"/>
  <c r="Z7" i="4" s="1"/>
  <c r="J7" i="4"/>
  <c r="V7" i="4" s="1"/>
  <c r="FD17" i="4"/>
  <c r="FD18" i="4" s="1"/>
  <c r="F18" i="4" a="1"/>
  <c r="EC17" i="4"/>
  <c r="EC18" i="4" s="1"/>
  <c r="F15" i="4" a="1"/>
  <c r="DT17" i="4"/>
  <c r="DT18" i="4" s="1"/>
  <c r="F14" i="4" a="1"/>
  <c r="IG17" i="4"/>
  <c r="IG18" i="4" s="1"/>
  <c r="F27" i="4" a="1"/>
  <c r="GE17" i="4"/>
  <c r="GE18" i="4" s="1"/>
  <c r="F21" i="4" a="1"/>
  <c r="IP17" i="4"/>
  <c r="IP18" i="4" s="1"/>
  <c r="F28" i="4" a="1"/>
  <c r="CJ17" i="4"/>
  <c r="CJ18" i="4" s="1"/>
  <c r="F10" i="4" a="1"/>
  <c r="FM17" i="4"/>
  <c r="FM18" i="4" s="1"/>
  <c r="F19" i="4" a="1"/>
  <c r="GN17" i="4"/>
  <c r="GN18" i="4" s="1"/>
  <c r="F22" i="4" a="1"/>
  <c r="BR17" i="4"/>
  <c r="BR18" i="4" s="1"/>
  <c r="F8" i="4" a="1"/>
  <c r="EL17" i="4"/>
  <c r="EL18" i="4" s="1"/>
  <c r="F16" i="4" a="1"/>
  <c r="HX17" i="4"/>
  <c r="HX18" i="4" s="1"/>
  <c r="F26" i="4" a="1"/>
  <c r="JH17" i="4"/>
  <c r="JH18" i="4" s="1"/>
  <c r="F30" i="4" a="1"/>
  <c r="HO17" i="4"/>
  <c r="HO18" i="4" s="1"/>
  <c r="F25" i="4" a="1"/>
  <c r="EU17" i="4"/>
  <c r="EU18" i="4" s="1"/>
  <c r="F17" i="4" a="1"/>
  <c r="GW17" i="4"/>
  <c r="GW18" i="4" s="1"/>
  <c r="F23" i="4" a="1"/>
  <c r="HF17" i="4"/>
  <c r="HF18" i="4" s="1"/>
  <c r="F24" i="4" a="1"/>
  <c r="DB17" i="4"/>
  <c r="DB18" i="4" s="1"/>
  <c r="F12" i="4" a="1"/>
  <c r="CA17" i="4"/>
  <c r="CA18" i="4" s="1"/>
  <c r="F9" i="4" a="1"/>
  <c r="FV17" i="4"/>
  <c r="FV18" i="4" s="1"/>
  <c r="F20" i="4" a="1"/>
  <c r="DK17" i="4"/>
  <c r="DK18" i="4" s="1"/>
  <c r="F13" i="4" a="1"/>
  <c r="JQ17" i="4"/>
  <c r="JQ18" i="4" s="1"/>
  <c r="F31" i="4" a="1"/>
  <c r="IY17" i="4"/>
  <c r="IY18" i="4" s="1"/>
  <c r="F29" i="4" a="1"/>
  <c r="BI17" i="4"/>
  <c r="BI18" i="4" s="1"/>
  <c r="BH18" i="4"/>
  <c r="D7" i="4" l="1"/>
  <c r="E7" i="4"/>
  <c r="F9" i="4"/>
  <c r="R9" i="4" s="1"/>
  <c r="M9" i="4"/>
  <c r="Y9" i="4" s="1"/>
  <c r="H9" i="4"/>
  <c r="T9" i="4" s="1"/>
  <c r="N9" i="4"/>
  <c r="Z9" i="4" s="1"/>
  <c r="J9" i="4"/>
  <c r="V9" i="4" s="1"/>
  <c r="I9" i="4"/>
  <c r="U9" i="4" s="1"/>
  <c r="P9" i="4"/>
  <c r="AB9" i="4" s="1"/>
  <c r="Q9" i="4"/>
  <c r="AC9" i="4" s="1"/>
  <c r="L9" i="4"/>
  <c r="X9" i="4" s="1"/>
  <c r="G9" i="4"/>
  <c r="S9" i="4" s="1"/>
  <c r="O9" i="4"/>
  <c r="AA9" i="4" s="1"/>
  <c r="K9" i="4"/>
  <c r="W9" i="4" s="1"/>
  <c r="F30" i="4"/>
  <c r="R30" i="4" s="1"/>
  <c r="I30" i="4"/>
  <c r="U30" i="4" s="1"/>
  <c r="O30" i="4"/>
  <c r="AA30" i="4" s="1"/>
  <c r="J30" i="4"/>
  <c r="V30" i="4" s="1"/>
  <c r="L30" i="4"/>
  <c r="X30" i="4" s="1"/>
  <c r="P30" i="4"/>
  <c r="AB30" i="4" s="1"/>
  <c r="K30" i="4"/>
  <c r="W30" i="4" s="1"/>
  <c r="M30" i="4"/>
  <c r="Y30" i="4" s="1"/>
  <c r="H30" i="4"/>
  <c r="T30" i="4" s="1"/>
  <c r="N30" i="4"/>
  <c r="Z30" i="4" s="1"/>
  <c r="Q30" i="4"/>
  <c r="AC30" i="4" s="1"/>
  <c r="G30" i="4"/>
  <c r="S30" i="4" s="1"/>
  <c r="F22" i="4"/>
  <c r="R22" i="4" s="1"/>
  <c r="L22" i="4"/>
  <c r="X22" i="4" s="1"/>
  <c r="M22" i="4"/>
  <c r="Y22" i="4" s="1"/>
  <c r="I22" i="4"/>
  <c r="U22" i="4" s="1"/>
  <c r="Q22" i="4"/>
  <c r="AC22" i="4" s="1"/>
  <c r="H22" i="4"/>
  <c r="T22" i="4" s="1"/>
  <c r="P22" i="4"/>
  <c r="AB22" i="4" s="1"/>
  <c r="O22" i="4"/>
  <c r="AA22" i="4" s="1"/>
  <c r="J22" i="4"/>
  <c r="V22" i="4" s="1"/>
  <c r="G22" i="4"/>
  <c r="S22" i="4" s="1"/>
  <c r="K22" i="4"/>
  <c r="W22" i="4" s="1"/>
  <c r="N22" i="4"/>
  <c r="Z22" i="4" s="1"/>
  <c r="G10" i="4"/>
  <c r="S10" i="4" s="1"/>
  <c r="J10" i="4"/>
  <c r="V10" i="4" s="1"/>
  <c r="H10" i="4"/>
  <c r="T10" i="4" s="1"/>
  <c r="I10" i="4"/>
  <c r="U10" i="4" s="1"/>
  <c r="N10" i="4"/>
  <c r="Z10" i="4" s="1"/>
  <c r="K10" i="4"/>
  <c r="W10" i="4" s="1"/>
  <c r="M10" i="4"/>
  <c r="Y10" i="4" s="1"/>
  <c r="P10" i="4"/>
  <c r="AB10" i="4" s="1"/>
  <c r="L10" i="4"/>
  <c r="X10" i="4" s="1"/>
  <c r="Q10" i="4"/>
  <c r="AC10" i="4" s="1"/>
  <c r="O10" i="4"/>
  <c r="AA10" i="4" s="1"/>
  <c r="F10" i="4"/>
  <c r="R10" i="4" s="1"/>
  <c r="F21" i="4"/>
  <c r="R21" i="4" s="1"/>
  <c r="P21" i="4"/>
  <c r="AB21" i="4" s="1"/>
  <c r="K21" i="4"/>
  <c r="W21" i="4" s="1"/>
  <c r="N21" i="4"/>
  <c r="Z21" i="4" s="1"/>
  <c r="Q21" i="4"/>
  <c r="AC21" i="4" s="1"/>
  <c r="L21" i="4"/>
  <c r="X21" i="4" s="1"/>
  <c r="G21" i="4"/>
  <c r="S21" i="4" s="1"/>
  <c r="M21" i="4"/>
  <c r="Y21" i="4" s="1"/>
  <c r="I21" i="4"/>
  <c r="U21" i="4" s="1"/>
  <c r="O21" i="4"/>
  <c r="AA21" i="4" s="1"/>
  <c r="J21" i="4"/>
  <c r="V21" i="4" s="1"/>
  <c r="H21" i="4"/>
  <c r="T21" i="4" s="1"/>
  <c r="F14" i="4"/>
  <c r="R14" i="4" s="1"/>
  <c r="M14" i="4"/>
  <c r="Y14" i="4" s="1"/>
  <c r="I14" i="4"/>
  <c r="U14" i="4" s="1"/>
  <c r="Q14" i="4"/>
  <c r="AC14" i="4" s="1"/>
  <c r="P14" i="4"/>
  <c r="AB14" i="4" s="1"/>
  <c r="K14" i="4"/>
  <c r="W14" i="4" s="1"/>
  <c r="H14" i="4"/>
  <c r="T14" i="4" s="1"/>
  <c r="L14" i="4"/>
  <c r="X14" i="4" s="1"/>
  <c r="G14" i="4"/>
  <c r="S14" i="4" s="1"/>
  <c r="O14" i="4"/>
  <c r="AA14" i="4" s="1"/>
  <c r="J14" i="4"/>
  <c r="V14" i="4" s="1"/>
  <c r="N14" i="4"/>
  <c r="Z14" i="4" s="1"/>
  <c r="F18" i="4"/>
  <c r="R18" i="4" s="1"/>
  <c r="H18" i="4"/>
  <c r="T18" i="4" s="1"/>
  <c r="Q18" i="4"/>
  <c r="AC18" i="4" s="1"/>
  <c r="I18" i="4"/>
  <c r="U18" i="4" s="1"/>
  <c r="L18" i="4"/>
  <c r="X18" i="4" s="1"/>
  <c r="M18" i="4"/>
  <c r="Y18" i="4" s="1"/>
  <c r="K18" i="4"/>
  <c r="W18" i="4" s="1"/>
  <c r="N18" i="4"/>
  <c r="Z18" i="4" s="1"/>
  <c r="G18" i="4"/>
  <c r="S18" i="4" s="1"/>
  <c r="O18" i="4"/>
  <c r="AA18" i="4" s="1"/>
  <c r="J18" i="4"/>
  <c r="V18" i="4" s="1"/>
  <c r="P18" i="4"/>
  <c r="AB18" i="4" s="1"/>
  <c r="G13" i="4"/>
  <c r="S13" i="4" s="1"/>
  <c r="K13" i="4"/>
  <c r="W13" i="4" s="1"/>
  <c r="O13" i="4"/>
  <c r="AA13" i="4" s="1"/>
  <c r="N13" i="4"/>
  <c r="Z13" i="4" s="1"/>
  <c r="H13" i="4"/>
  <c r="T13" i="4" s="1"/>
  <c r="L13" i="4"/>
  <c r="X13" i="4" s="1"/>
  <c r="P13" i="4"/>
  <c r="AB13" i="4" s="1"/>
  <c r="F13" i="4"/>
  <c r="R13" i="4" s="1"/>
  <c r="J13" i="4"/>
  <c r="V13" i="4" s="1"/>
  <c r="I13" i="4"/>
  <c r="U13" i="4" s="1"/>
  <c r="M13" i="4"/>
  <c r="Y13" i="4" s="1"/>
  <c r="Q13" i="4"/>
  <c r="AC13" i="4" s="1"/>
  <c r="H17" i="4"/>
  <c r="T17" i="4" s="1"/>
  <c r="I17" i="4"/>
  <c r="U17" i="4" s="1"/>
  <c r="N17" i="4"/>
  <c r="Z17" i="4" s="1"/>
  <c r="J17" i="4"/>
  <c r="V17" i="4" s="1"/>
  <c r="O17" i="4"/>
  <c r="AA17" i="4" s="1"/>
  <c r="F17" i="4"/>
  <c r="R17" i="4" s="1"/>
  <c r="K17" i="4"/>
  <c r="W17" i="4" s="1"/>
  <c r="Q17" i="4"/>
  <c r="AC17" i="4" s="1"/>
  <c r="G17" i="4"/>
  <c r="S17" i="4" s="1"/>
  <c r="M17" i="4"/>
  <c r="Y17" i="4" s="1"/>
  <c r="P17" i="4"/>
  <c r="AB17" i="4" s="1"/>
  <c r="L17" i="4"/>
  <c r="X17" i="4" s="1"/>
  <c r="F31" i="4"/>
  <c r="R31" i="4" s="1"/>
  <c r="I31" i="4"/>
  <c r="U31" i="4" s="1"/>
  <c r="Q31" i="4"/>
  <c r="AC31" i="4" s="1"/>
  <c r="H31" i="4"/>
  <c r="T31" i="4" s="1"/>
  <c r="N31" i="4"/>
  <c r="Z31" i="4" s="1"/>
  <c r="P31" i="4"/>
  <c r="AB31" i="4" s="1"/>
  <c r="M31" i="4"/>
  <c r="Y31" i="4" s="1"/>
  <c r="O31" i="4"/>
  <c r="AA31" i="4" s="1"/>
  <c r="J31" i="4"/>
  <c r="V31" i="4" s="1"/>
  <c r="L31" i="4"/>
  <c r="X31" i="4" s="1"/>
  <c r="G31" i="4"/>
  <c r="S31" i="4" s="1"/>
  <c r="K31" i="4"/>
  <c r="W31" i="4" s="1"/>
  <c r="F12" i="4"/>
  <c r="R12" i="4" s="1"/>
  <c r="J12" i="4"/>
  <c r="V12" i="4" s="1"/>
  <c r="N12" i="4"/>
  <c r="Z12" i="4" s="1"/>
  <c r="I12" i="4"/>
  <c r="U12" i="4" s="1"/>
  <c r="M12" i="4"/>
  <c r="Y12" i="4" s="1"/>
  <c r="Q12" i="4"/>
  <c r="AC12" i="4" s="1"/>
  <c r="G12" i="4"/>
  <c r="S12" i="4" s="1"/>
  <c r="K12" i="4"/>
  <c r="W12" i="4" s="1"/>
  <c r="O12" i="4"/>
  <c r="AA12" i="4" s="1"/>
  <c r="H12" i="4"/>
  <c r="T12" i="4" s="1"/>
  <c r="L12" i="4"/>
  <c r="X12" i="4" s="1"/>
  <c r="P12" i="4"/>
  <c r="AB12" i="4" s="1"/>
  <c r="F25" i="4"/>
  <c r="R25" i="4" s="1"/>
  <c r="M25" i="4"/>
  <c r="Y25" i="4" s="1"/>
  <c r="H25" i="4"/>
  <c r="T25" i="4" s="1"/>
  <c r="N25" i="4"/>
  <c r="Z25" i="4" s="1"/>
  <c r="K25" i="4"/>
  <c r="W25" i="4" s="1"/>
  <c r="I25" i="4"/>
  <c r="U25" i="4" s="1"/>
  <c r="O25" i="4"/>
  <c r="AA25" i="4" s="1"/>
  <c r="J25" i="4"/>
  <c r="V25" i="4" s="1"/>
  <c r="Q25" i="4"/>
  <c r="AC25" i="4" s="1"/>
  <c r="L25" i="4"/>
  <c r="X25" i="4" s="1"/>
  <c r="G25" i="4"/>
  <c r="S25" i="4" s="1"/>
  <c r="P25" i="4"/>
  <c r="AB25" i="4" s="1"/>
  <c r="H26" i="4"/>
  <c r="T26" i="4" s="1"/>
  <c r="L26" i="4"/>
  <c r="X26" i="4" s="1"/>
  <c r="P26" i="4"/>
  <c r="AB26" i="4" s="1"/>
  <c r="G26" i="4"/>
  <c r="S26" i="4" s="1"/>
  <c r="I26" i="4"/>
  <c r="U26" i="4" s="1"/>
  <c r="M26" i="4"/>
  <c r="Y26" i="4" s="1"/>
  <c r="Q26" i="4"/>
  <c r="AC26" i="4" s="1"/>
  <c r="K26" i="4"/>
  <c r="W26" i="4" s="1"/>
  <c r="O26" i="4"/>
  <c r="AA26" i="4" s="1"/>
  <c r="F26" i="4"/>
  <c r="R26" i="4" s="1"/>
  <c r="J26" i="4"/>
  <c r="V26" i="4" s="1"/>
  <c r="N26" i="4"/>
  <c r="Z26" i="4" s="1"/>
  <c r="F19" i="4"/>
  <c r="R19" i="4" s="1"/>
  <c r="L19" i="4"/>
  <c r="X19" i="4" s="1"/>
  <c r="Q19" i="4"/>
  <c r="AC19" i="4" s="1"/>
  <c r="N19" i="4"/>
  <c r="Z19" i="4" s="1"/>
  <c r="O19" i="4"/>
  <c r="AA19" i="4" s="1"/>
  <c r="I19" i="4"/>
  <c r="U19" i="4" s="1"/>
  <c r="J19" i="4"/>
  <c r="V19" i="4" s="1"/>
  <c r="P19" i="4"/>
  <c r="AB19" i="4" s="1"/>
  <c r="M19" i="4"/>
  <c r="Y19" i="4" s="1"/>
  <c r="G19" i="4"/>
  <c r="S19" i="4" s="1"/>
  <c r="H19" i="4"/>
  <c r="T19" i="4" s="1"/>
  <c r="K19" i="4"/>
  <c r="W19" i="4" s="1"/>
  <c r="F27" i="4"/>
  <c r="R27" i="4" s="1"/>
  <c r="Q27" i="4"/>
  <c r="AC27" i="4" s="1"/>
  <c r="L27" i="4"/>
  <c r="X27" i="4" s="1"/>
  <c r="G27" i="4"/>
  <c r="S27" i="4" s="1"/>
  <c r="I27" i="4"/>
  <c r="U27" i="4" s="1"/>
  <c r="J27" i="4"/>
  <c r="V27" i="4" s="1"/>
  <c r="M27" i="4"/>
  <c r="Y27" i="4" s="1"/>
  <c r="H27" i="4"/>
  <c r="T27" i="4" s="1"/>
  <c r="N27" i="4"/>
  <c r="Z27" i="4" s="1"/>
  <c r="P27" i="4"/>
  <c r="AB27" i="4" s="1"/>
  <c r="K27" i="4"/>
  <c r="W27" i="4" s="1"/>
  <c r="O27" i="4"/>
  <c r="AA27" i="4" s="1"/>
  <c r="F15" i="4"/>
  <c r="R15" i="4" s="1"/>
  <c r="M15" i="4"/>
  <c r="Y15" i="4" s="1"/>
  <c r="P15" i="4"/>
  <c r="AB15" i="4" s="1"/>
  <c r="K15" i="4"/>
  <c r="W15" i="4" s="1"/>
  <c r="L15" i="4"/>
  <c r="X15" i="4" s="1"/>
  <c r="G15" i="4"/>
  <c r="S15" i="4" s="1"/>
  <c r="Q15" i="4"/>
  <c r="AC15" i="4" s="1"/>
  <c r="N15" i="4"/>
  <c r="Z15" i="4" s="1"/>
  <c r="I15" i="4"/>
  <c r="U15" i="4" s="1"/>
  <c r="O15" i="4"/>
  <c r="AA15" i="4" s="1"/>
  <c r="J15" i="4"/>
  <c r="V15" i="4" s="1"/>
  <c r="H15" i="4"/>
  <c r="T15" i="4" s="1"/>
  <c r="I11" i="4"/>
  <c r="U11" i="4" s="1"/>
  <c r="M11" i="4"/>
  <c r="Y11" i="4" s="1"/>
  <c r="Q11" i="4"/>
  <c r="AC11" i="4" s="1"/>
  <c r="H11" i="4"/>
  <c r="T11" i="4" s="1"/>
  <c r="L11" i="4"/>
  <c r="X11" i="4" s="1"/>
  <c r="P11" i="4"/>
  <c r="AB11" i="4" s="1"/>
  <c r="F11" i="4"/>
  <c r="R11" i="4" s="1"/>
  <c r="J11" i="4"/>
  <c r="V11" i="4" s="1"/>
  <c r="N11" i="4"/>
  <c r="Z11" i="4" s="1"/>
  <c r="G11" i="4"/>
  <c r="S11" i="4" s="1"/>
  <c r="K11" i="4"/>
  <c r="W11" i="4" s="1"/>
  <c r="O11" i="4"/>
  <c r="AA11" i="4" s="1"/>
  <c r="G29" i="4"/>
  <c r="S29" i="4" s="1"/>
  <c r="L29" i="4"/>
  <c r="X29" i="4" s="1"/>
  <c r="Q29" i="4"/>
  <c r="AC29" i="4" s="1"/>
  <c r="M29" i="4"/>
  <c r="Y29" i="4" s="1"/>
  <c r="J29" i="4"/>
  <c r="V29" i="4" s="1"/>
  <c r="H29" i="4"/>
  <c r="T29" i="4" s="1"/>
  <c r="I29" i="4"/>
  <c r="U29" i="4" s="1"/>
  <c r="N29" i="4"/>
  <c r="Z29" i="4" s="1"/>
  <c r="P29" i="4"/>
  <c r="AB29" i="4" s="1"/>
  <c r="F29" i="4"/>
  <c r="R29" i="4" s="1"/>
  <c r="K29" i="4"/>
  <c r="W29" i="4" s="1"/>
  <c r="O29" i="4"/>
  <c r="AA29" i="4" s="1"/>
  <c r="F24" i="4"/>
  <c r="R24" i="4" s="1"/>
  <c r="I24" i="4"/>
  <c r="U24" i="4" s="1"/>
  <c r="O24" i="4"/>
  <c r="AA24" i="4" s="1"/>
  <c r="J24" i="4"/>
  <c r="V24" i="4" s="1"/>
  <c r="L24" i="4"/>
  <c r="X24" i="4" s="1"/>
  <c r="P24" i="4"/>
  <c r="AB24" i="4" s="1"/>
  <c r="K24" i="4"/>
  <c r="W24" i="4" s="1"/>
  <c r="G24" i="4"/>
  <c r="S24" i="4" s="1"/>
  <c r="M24" i="4"/>
  <c r="Y24" i="4" s="1"/>
  <c r="H24" i="4"/>
  <c r="T24" i="4" s="1"/>
  <c r="N24" i="4"/>
  <c r="Z24" i="4" s="1"/>
  <c r="Q24" i="4"/>
  <c r="AC24" i="4" s="1"/>
  <c r="F16" i="4"/>
  <c r="R16" i="4" s="1"/>
  <c r="J16" i="4"/>
  <c r="V16" i="4" s="1"/>
  <c r="N16" i="4"/>
  <c r="Z16" i="4" s="1"/>
  <c r="I16" i="4"/>
  <c r="U16" i="4" s="1"/>
  <c r="Q16" i="4"/>
  <c r="AC16" i="4" s="1"/>
  <c r="G16" i="4"/>
  <c r="S16" i="4" s="1"/>
  <c r="K16" i="4"/>
  <c r="W16" i="4" s="1"/>
  <c r="O16" i="4"/>
  <c r="AA16" i="4" s="1"/>
  <c r="M16" i="4"/>
  <c r="Y16" i="4" s="1"/>
  <c r="H16" i="4"/>
  <c r="T16" i="4" s="1"/>
  <c r="L16" i="4"/>
  <c r="X16" i="4" s="1"/>
  <c r="P16" i="4"/>
  <c r="AB16" i="4" s="1"/>
  <c r="F20" i="4"/>
  <c r="R20" i="4" s="1"/>
  <c r="Q20" i="4"/>
  <c r="AC20" i="4" s="1"/>
  <c r="O20" i="4"/>
  <c r="AA20" i="4" s="1"/>
  <c r="L20" i="4"/>
  <c r="X20" i="4" s="1"/>
  <c r="I20" i="4"/>
  <c r="U20" i="4" s="1"/>
  <c r="K20" i="4"/>
  <c r="W20" i="4" s="1"/>
  <c r="N20" i="4"/>
  <c r="Z20" i="4" s="1"/>
  <c r="P20" i="4"/>
  <c r="AB20" i="4" s="1"/>
  <c r="J20" i="4"/>
  <c r="V20" i="4" s="1"/>
  <c r="H20" i="4"/>
  <c r="T20" i="4" s="1"/>
  <c r="M20" i="4"/>
  <c r="Y20" i="4" s="1"/>
  <c r="G20" i="4"/>
  <c r="S20" i="4" s="1"/>
  <c r="F23" i="4"/>
  <c r="R23" i="4" s="1"/>
  <c r="H23" i="4"/>
  <c r="T23" i="4" s="1"/>
  <c r="P23" i="4"/>
  <c r="AB23" i="4" s="1"/>
  <c r="K23" i="4"/>
  <c r="W23" i="4" s="1"/>
  <c r="Q23" i="4"/>
  <c r="AC23" i="4" s="1"/>
  <c r="O23" i="4"/>
  <c r="AA23" i="4" s="1"/>
  <c r="L23" i="4"/>
  <c r="X23" i="4" s="1"/>
  <c r="I23" i="4"/>
  <c r="U23" i="4" s="1"/>
  <c r="G23" i="4"/>
  <c r="S23" i="4" s="1"/>
  <c r="J23" i="4"/>
  <c r="V23" i="4" s="1"/>
  <c r="M23" i="4"/>
  <c r="Y23" i="4" s="1"/>
  <c r="N23" i="4"/>
  <c r="Z23" i="4" s="1"/>
  <c r="G8" i="4"/>
  <c r="S8" i="4" s="1"/>
  <c r="F8" i="4"/>
  <c r="R8" i="4" s="1"/>
  <c r="N8" i="4"/>
  <c r="Z8" i="4" s="1"/>
  <c r="I8" i="4"/>
  <c r="U8" i="4" s="1"/>
  <c r="Q8" i="4"/>
  <c r="AC8" i="4" s="1"/>
  <c r="J8" i="4"/>
  <c r="V8" i="4" s="1"/>
  <c r="M8" i="4"/>
  <c r="Y8" i="4" s="1"/>
  <c r="H8" i="4"/>
  <c r="T8" i="4" s="1"/>
  <c r="P8" i="4"/>
  <c r="AB8" i="4" s="1"/>
  <c r="K8" i="4"/>
  <c r="W8" i="4" s="1"/>
  <c r="L8" i="4"/>
  <c r="X8" i="4" s="1"/>
  <c r="O8" i="4"/>
  <c r="AA8" i="4" s="1"/>
  <c r="F28" i="4"/>
  <c r="R28" i="4" s="1"/>
  <c r="I28" i="4"/>
  <c r="U28" i="4" s="1"/>
  <c r="Q28" i="4"/>
  <c r="AC28" i="4" s="1"/>
  <c r="M28" i="4"/>
  <c r="Y28" i="4" s="1"/>
  <c r="P28" i="4"/>
  <c r="AB28" i="4" s="1"/>
  <c r="K28" i="4"/>
  <c r="W28" i="4" s="1"/>
  <c r="H28" i="4"/>
  <c r="T28" i="4" s="1"/>
  <c r="L28" i="4"/>
  <c r="X28" i="4" s="1"/>
  <c r="G28" i="4"/>
  <c r="S28" i="4" s="1"/>
  <c r="O28" i="4"/>
  <c r="AA28" i="4" s="1"/>
  <c r="J28" i="4"/>
  <c r="V28" i="4" s="1"/>
  <c r="N28" i="4"/>
  <c r="Z28" i="4" s="1"/>
  <c r="E28" i="4" l="1"/>
  <c r="E19" i="4"/>
  <c r="D11" i="4"/>
  <c r="E25" i="4"/>
  <c r="E14" i="4"/>
  <c r="E10" i="4"/>
  <c r="D8" i="4"/>
  <c r="E23" i="4"/>
  <c r="E20" i="4"/>
  <c r="E16" i="4"/>
  <c r="E24" i="4"/>
  <c r="D29" i="4"/>
  <c r="E29" i="4"/>
  <c r="D26" i="4"/>
  <c r="E12" i="4"/>
  <c r="D17" i="4"/>
  <c r="E18" i="4"/>
  <c r="E22" i="4"/>
  <c r="D20" i="4"/>
  <c r="D16" i="4"/>
  <c r="D24" i="4"/>
  <c r="D15" i="4"/>
  <c r="D27" i="4"/>
  <c r="D19" i="4"/>
  <c r="E26" i="4"/>
  <c r="D25" i="4"/>
  <c r="D12" i="4"/>
  <c r="D31" i="4"/>
  <c r="E17" i="4"/>
  <c r="E13" i="4"/>
  <c r="D18" i="4"/>
  <c r="D14" i="4"/>
  <c r="D21" i="4"/>
  <c r="D22" i="4"/>
  <c r="E30" i="4"/>
  <c r="D30" i="4"/>
  <c r="D9" i="4"/>
  <c r="E9" i="4"/>
  <c r="D28" i="4"/>
  <c r="D23" i="4"/>
  <c r="E8" i="4"/>
  <c r="E11" i="4"/>
  <c r="E15" i="4"/>
  <c r="E27" i="4"/>
  <c r="E31" i="4"/>
  <c r="D13" i="4"/>
  <c r="C36" i="8" s="1"/>
  <c r="C37" i="8" s="1"/>
  <c r="C58" i="8" s="1"/>
  <c r="C59" i="8" s="1"/>
  <c r="E21" i="4"/>
  <c r="D10" i="4"/>
  <c r="C39" i="8" l="1"/>
  <c r="C41" i="8" s="1"/>
  <c r="C42" i="8" s="1"/>
  <c r="C40" i="8" l="1"/>
  <c r="C44" i="8" s="1"/>
  <c r="C57" i="8" s="1"/>
  <c r="D5" i="9" l="1"/>
  <c r="E5" i="9" s="1"/>
  <c r="F5" i="9" s="1"/>
  <c r="E6" i="9" l="1"/>
  <c r="E11" i="9" s="1"/>
  <c r="D6" i="9"/>
  <c r="D11" i="9" s="1"/>
  <c r="D12" i="9" s="1"/>
  <c r="D13" i="9" s="1"/>
  <c r="D14" i="9" s="1"/>
  <c r="F6" i="9"/>
  <c r="F11" i="9" s="1"/>
  <c r="G5" i="9"/>
  <c r="D7" i="9" l="1"/>
  <c r="E7" i="9" s="1"/>
  <c r="E8" i="9" s="1"/>
  <c r="E9" i="9" s="1"/>
  <c r="E12" i="9"/>
  <c r="E13" i="9" s="1"/>
  <c r="E14" i="9" s="1"/>
  <c r="G6" i="9"/>
  <c r="H5" i="9"/>
  <c r="D8" i="9" l="1"/>
  <c r="D9" i="9" s="1"/>
  <c r="F7" i="9"/>
  <c r="F8" i="9" s="1"/>
  <c r="F9" i="9" s="1"/>
  <c r="F12" i="9"/>
  <c r="G11" i="9"/>
  <c r="I5" i="9"/>
  <c r="H6" i="9"/>
  <c r="G7" i="9" l="1"/>
  <c r="H7" i="9" s="1"/>
  <c r="G12" i="9"/>
  <c r="G13" i="9" s="1"/>
  <c r="G14" i="9" s="1"/>
  <c r="F13" i="9"/>
  <c r="F14" i="9" s="1"/>
  <c r="H11" i="9"/>
  <c r="J5" i="9"/>
  <c r="I6" i="9"/>
  <c r="G8" i="9" l="1"/>
  <c r="G9" i="9" s="1"/>
  <c r="H12" i="9"/>
  <c r="H13" i="9" s="1"/>
  <c r="H14" i="9" s="1"/>
  <c r="I11" i="9"/>
  <c r="I7" i="9"/>
  <c r="I8" i="9" s="1"/>
  <c r="I9" i="9" s="1"/>
  <c r="J6" i="9"/>
  <c r="J11" i="9" s="1"/>
  <c r="K5" i="9"/>
  <c r="H8" i="9"/>
  <c r="H9" i="9" s="1"/>
  <c r="I12" i="9" l="1"/>
  <c r="J12" i="9" s="1"/>
  <c r="J13" i="9" s="1"/>
  <c r="J14" i="9" s="1"/>
  <c r="K6" i="9"/>
  <c r="K11" i="9" s="1"/>
  <c r="L5" i="9"/>
  <c r="J7" i="9"/>
  <c r="I13" i="9" l="1"/>
  <c r="I14" i="9" s="1"/>
  <c r="K12" i="9"/>
  <c r="K13" i="9" s="1"/>
  <c r="K14" i="9" s="1"/>
  <c r="M5" i="9"/>
  <c r="L6" i="9"/>
  <c r="L11" i="9" s="1"/>
  <c r="J8" i="9"/>
  <c r="J9" i="9" s="1"/>
  <c r="K7" i="9"/>
  <c r="L12" i="9" l="1"/>
  <c r="L13" i="9" s="1"/>
  <c r="L14" i="9" s="1"/>
  <c r="N5" i="9"/>
  <c r="M6" i="9"/>
  <c r="M11" i="9" s="1"/>
  <c r="K8" i="9"/>
  <c r="K9" i="9" s="1"/>
  <c r="L7" i="9"/>
  <c r="M12" i="9" l="1"/>
  <c r="M13" i="9" s="1"/>
  <c r="M14" i="9" s="1"/>
  <c r="N6" i="9"/>
  <c r="N11" i="9" s="1"/>
  <c r="O5" i="9"/>
  <c r="L8" i="9"/>
  <c r="L9" i="9" s="1"/>
  <c r="M7" i="9"/>
  <c r="M8" i="9" s="1"/>
  <c r="M9" i="9" s="1"/>
  <c r="N12" i="9" l="1"/>
  <c r="N13" i="9" s="1"/>
  <c r="N14" i="9" s="1"/>
  <c r="N7" i="9"/>
  <c r="N8" i="9" s="1"/>
  <c r="N9" i="9" s="1"/>
  <c r="P5" i="9"/>
  <c r="O6" i="9"/>
  <c r="O11" i="9" s="1"/>
  <c r="O12" i="9" l="1"/>
  <c r="O13" i="9" s="1"/>
  <c r="O14" i="9" s="1"/>
  <c r="O7" i="9"/>
  <c r="Q5" i="9"/>
  <c r="P6" i="9"/>
  <c r="P11" i="9" s="1"/>
  <c r="P12" i="9" l="1"/>
  <c r="P13" i="9" s="1"/>
  <c r="P14" i="9" s="1"/>
  <c r="O8" i="9"/>
  <c r="O9" i="9" s="1"/>
  <c r="P7" i="9"/>
  <c r="P8" i="9" s="1"/>
  <c r="P9" i="9" s="1"/>
  <c r="Q6" i="9"/>
  <c r="Q11" i="9" s="1"/>
  <c r="R5" i="9"/>
  <c r="Q12" i="9" l="1"/>
  <c r="Q13" i="9" s="1"/>
  <c r="Q14" i="9" s="1"/>
  <c r="Q7" i="9"/>
  <c r="Q8" i="9" s="1"/>
  <c r="Q9" i="9" s="1"/>
  <c r="R6" i="9"/>
  <c r="R11" i="9" s="1"/>
  <c r="S5" i="9"/>
  <c r="R12" i="9" l="1"/>
  <c r="R13" i="9" s="1"/>
  <c r="R14" i="9" s="1"/>
  <c r="R7" i="9"/>
  <c r="T5" i="9"/>
  <c r="S6" i="9"/>
  <c r="S11" i="9" l="1"/>
  <c r="S12" i="9" s="1"/>
  <c r="S13" i="9" s="1"/>
  <c r="S14" i="9" s="1"/>
  <c r="U5" i="9"/>
  <c r="T6" i="9"/>
  <c r="T11" i="9" s="1"/>
  <c r="R8" i="9"/>
  <c r="R9" i="9" s="1"/>
  <c r="S7" i="9"/>
  <c r="S8" i="9" s="1"/>
  <c r="S9" i="9" s="1"/>
  <c r="T12" i="9" l="1"/>
  <c r="T13" i="9" s="1"/>
  <c r="T14" i="9" s="1"/>
  <c r="T7" i="9"/>
  <c r="V5" i="9"/>
  <c r="U6" i="9"/>
  <c r="U11" i="9" s="1"/>
  <c r="U12" i="9" l="1"/>
  <c r="U13" i="9" s="1"/>
  <c r="U14" i="9" s="1"/>
  <c r="W5" i="9"/>
  <c r="V6" i="9"/>
  <c r="V11" i="9" s="1"/>
  <c r="U7" i="9"/>
  <c r="U8" i="9" s="1"/>
  <c r="U9" i="9" s="1"/>
  <c r="T8" i="9"/>
  <c r="T9" i="9" s="1"/>
  <c r="V12" i="9" l="1"/>
  <c r="V13" i="9" s="1"/>
  <c r="V14" i="9" s="1"/>
  <c r="W6" i="9"/>
  <c r="W11" i="9" s="1"/>
  <c r="X5" i="9"/>
  <c r="V7" i="9"/>
  <c r="W12" i="9" l="1"/>
  <c r="W13" i="9" s="1"/>
  <c r="W14" i="9" s="1"/>
  <c r="V8" i="9"/>
  <c r="V9" i="9" s="1"/>
  <c r="W7" i="9"/>
  <c r="Y5" i="9"/>
  <c r="X6" i="9"/>
  <c r="X11" i="9" l="1"/>
  <c r="X12" i="9" s="1"/>
  <c r="X13" i="9" s="1"/>
  <c r="X14" i="9" s="1"/>
  <c r="C16" i="9"/>
  <c r="C56" i="8" s="1"/>
  <c r="C17" i="9"/>
  <c r="C55" i="8" s="1"/>
  <c r="W8" i="9"/>
  <c r="W9" i="9" s="1"/>
  <c r="X7" i="9"/>
  <c r="Y6" i="9"/>
  <c r="Y11" i="9" s="1"/>
  <c r="Z5" i="9"/>
  <c r="Y12" i="9" l="1"/>
  <c r="Y13" i="9" s="1"/>
  <c r="Y14" i="9" s="1"/>
  <c r="Y7" i="9"/>
  <c r="Y8" i="9" s="1"/>
  <c r="Y9" i="9" s="1"/>
  <c r="Z6" i="9"/>
  <c r="Z11" i="9" s="1"/>
  <c r="AA5" i="9"/>
  <c r="X8" i="9"/>
  <c r="X9" i="9" s="1"/>
  <c r="Z12" i="9" l="1"/>
  <c r="Z13" i="9" s="1"/>
  <c r="Z14" i="9" s="1"/>
  <c r="Z7" i="9"/>
  <c r="Z8" i="9" s="1"/>
  <c r="Z9" i="9" s="1"/>
  <c r="AA6" i="9"/>
  <c r="AA11" i="9" s="1"/>
  <c r="AB5" i="9"/>
  <c r="AA12" i="9" l="1"/>
  <c r="AA13" i="9" s="1"/>
  <c r="AA14" i="9" s="1"/>
  <c r="AA7" i="9"/>
  <c r="AA8" i="9" s="1"/>
  <c r="AA9" i="9" s="1"/>
  <c r="AC5" i="9"/>
  <c r="AB6" i="9"/>
  <c r="AB11" i="9" s="1"/>
  <c r="AB12" i="9" l="1"/>
  <c r="AB13" i="9" s="1"/>
  <c r="AB14" i="9" s="1"/>
  <c r="AD5" i="9"/>
  <c r="AC6" i="9"/>
  <c r="AC11" i="9" s="1"/>
  <c r="AB7" i="9"/>
  <c r="AC12" i="9" l="1"/>
  <c r="AC13" i="9" s="1"/>
  <c r="AC14" i="9" s="1"/>
  <c r="AD6" i="9"/>
  <c r="AD11" i="9" s="1"/>
  <c r="AE5" i="9"/>
  <c r="AB8" i="9"/>
  <c r="AB9" i="9" s="1"/>
  <c r="AC7" i="9"/>
  <c r="AC8" i="9" s="1"/>
  <c r="AC9" i="9" s="1"/>
  <c r="AD12" i="9" l="1"/>
  <c r="AD13" i="9" s="1"/>
  <c r="AD14" i="9" s="1"/>
  <c r="AF5" i="9"/>
  <c r="AE6" i="9"/>
  <c r="AE11" i="9" s="1"/>
  <c r="AD7" i="9"/>
  <c r="AD8" i="9" s="1"/>
  <c r="AD9" i="9" s="1"/>
  <c r="AE12" i="9" l="1"/>
  <c r="AE13" i="9" s="1"/>
  <c r="AE14" i="9" s="1"/>
  <c r="AE7" i="9"/>
  <c r="AF6" i="9"/>
  <c r="AF11" i="9" s="1"/>
  <c r="AG5" i="9"/>
  <c r="AG6" i="9" s="1"/>
  <c r="AG11" i="9" s="1"/>
  <c r="AF12" i="9" l="1"/>
  <c r="AG12" i="9" s="1"/>
  <c r="AG13" i="9" s="1"/>
  <c r="AG14" i="9" s="1"/>
  <c r="AE8" i="9"/>
  <c r="AE9" i="9" s="1"/>
  <c r="AF7" i="9"/>
  <c r="AG7" i="9" s="1"/>
  <c r="AG8" i="9" s="1"/>
  <c r="AG9" i="9" s="1"/>
  <c r="AF13" i="9" l="1"/>
  <c r="AF14" i="9" s="1"/>
  <c r="C19" i="9" s="1"/>
  <c r="C54" i="8" s="1"/>
  <c r="AF8" i="9"/>
  <c r="AF9" i="9" s="1"/>
  <c r="C18" i="9" s="1"/>
  <c r="C53" i="8" s="1"/>
</calcChain>
</file>

<file path=xl/comments1.xml><?xml version="1.0" encoding="utf-8"?>
<comments xmlns="http://schemas.openxmlformats.org/spreadsheetml/2006/main">
  <authors>
    <author>Kramar</author>
  </authors>
  <commentList>
    <comment ref="A13" authorId="0" shapeId="0">
      <text>
        <r>
          <rPr>
            <b/>
            <sz val="9"/>
            <color indexed="81"/>
            <rFont val="Tahoma"/>
            <family val="2"/>
            <charset val="204"/>
          </rPr>
          <t>Паливо  1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A14" authorId="0" shapeId="0">
      <text>
        <r>
          <rPr>
            <b/>
            <sz val="9"/>
            <color indexed="81"/>
            <rFont val="Tahoma"/>
            <family val="2"/>
            <charset val="204"/>
          </rPr>
          <t>Паливо 2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Kramar</author>
  </authors>
  <commentList>
    <comment ref="C59" authorId="0" shapeId="0">
      <text>
        <r>
          <rPr>
            <sz val="9"/>
            <color indexed="81"/>
            <rFont val="Tahoma"/>
            <family val="2"/>
            <charset val="204"/>
          </rPr>
          <t xml:space="preserve">Коеф. Для України за 2012 рік
</t>
        </r>
      </text>
    </comment>
  </commentList>
</comments>
</file>

<file path=xl/sharedStrings.xml><?xml version="1.0" encoding="utf-8"?>
<sst xmlns="http://schemas.openxmlformats.org/spreadsheetml/2006/main" count="1284" uniqueCount="176">
  <si>
    <t>Вінниця</t>
  </si>
  <si>
    <t>Київ</t>
  </si>
  <si>
    <t>Дніпро</t>
  </si>
  <si>
    <t>Полтава</t>
  </si>
  <si>
    <t>Львів</t>
  </si>
  <si>
    <t>Тернопіль</t>
  </si>
  <si>
    <t>Одеса</t>
  </si>
  <si>
    <t>Миколаїв</t>
  </si>
  <si>
    <t>Луцьк</t>
  </si>
  <si>
    <t>Херсон</t>
  </si>
  <si>
    <t>Харків</t>
  </si>
  <si>
    <t>Чернігів</t>
  </si>
  <si>
    <t>I</t>
  </si>
  <si>
    <t>Il</t>
  </si>
  <si>
    <t>III</t>
  </si>
  <si>
    <t>IV</t>
  </si>
  <si>
    <t>V</t>
  </si>
  <si>
    <t>VI</t>
  </si>
  <si>
    <t>VII</t>
  </si>
  <si>
    <t>VIII</t>
  </si>
  <si>
    <t>IX</t>
  </si>
  <si>
    <t>X</t>
  </si>
  <si>
    <t>XI</t>
  </si>
  <si>
    <t>XII</t>
  </si>
  <si>
    <t>Донецьк</t>
  </si>
  <si>
    <t>Житомир</t>
  </si>
  <si>
    <t>Запоріжжя</t>
  </si>
  <si>
    <t>Івано-Франківськ</t>
  </si>
  <si>
    <t>Кропивницький</t>
  </si>
  <si>
    <t>Луганськ</t>
  </si>
  <si>
    <t>Рівне</t>
  </si>
  <si>
    <t>Сімферополь</t>
  </si>
  <si>
    <t>Суми</t>
  </si>
  <si>
    <t>Ужгород</t>
  </si>
  <si>
    <t>Хмельницький</t>
  </si>
  <si>
    <t>Черкаси</t>
  </si>
  <si>
    <t>Чернівці</t>
  </si>
  <si>
    <t>Заг. МДж/м2 за місяць</t>
  </si>
  <si>
    <t>Віднош. розс/сум</t>
  </si>
  <si>
    <t>М-ць</t>
  </si>
  <si>
    <t>Nдня</t>
  </si>
  <si>
    <t>β, град</t>
  </si>
  <si>
    <t>δ, град</t>
  </si>
  <si>
    <t>ρ</t>
  </si>
  <si>
    <t>ω_з</t>
  </si>
  <si>
    <t>ω_зп</t>
  </si>
  <si>
    <t>-шир ϕ</t>
  </si>
  <si>
    <t>ω_зп-розр</t>
  </si>
  <si>
    <t>R_п</t>
  </si>
  <si>
    <t>R</t>
  </si>
  <si>
    <t>Приток за день, кВт*год/м2</t>
  </si>
  <si>
    <t>За м-ць, кВт*год/м2</t>
  </si>
  <si>
    <t>NASA</t>
  </si>
  <si>
    <t>ДСТУ Буд_Кліматологія</t>
  </si>
  <si>
    <t>МДж/м2 за місяць при середній хмарності</t>
  </si>
  <si>
    <t>Що означає колір клітинок та шрифту:</t>
  </si>
  <si>
    <t>-клітинка містить список, що розкривається  (розкрити список та вибрати потрібне значення)</t>
  </si>
  <si>
    <t>-клітинка містить основні початкові дані (міняти обов'язково)</t>
  </si>
  <si>
    <t>-клітинка містить результати розрахунків (НЕ міняти)</t>
  </si>
  <si>
    <t>-клітинка містить другорядні початкові дані (можна міняти, якщо відоме краще значення)</t>
  </si>
  <si>
    <t>-клітинка містить прийняте значення, що не міняється</t>
  </si>
  <si>
    <t>ВВЕДЕННЯ ДАНИХ:</t>
  </si>
  <si>
    <t>Підказка</t>
  </si>
  <si>
    <t>Ставка дисконтування, %</t>
  </si>
  <si>
    <t>Обмінний курс Грн/Євро</t>
  </si>
  <si>
    <t>Строк життя проекту, років</t>
  </si>
  <si>
    <t>Вибрати місто із списку:</t>
  </si>
  <si>
    <t>Нижча теплота згоряння палива, МДж/кг (МДж/м3, МДж/кВт*год для електроопалення)</t>
  </si>
  <si>
    <t>Природний газ</t>
  </si>
  <si>
    <t>Вугілля</t>
  </si>
  <si>
    <t>Втрати в теплових мережах опалення, % до поданої ТЕ</t>
  </si>
  <si>
    <t>Призначення будівлі (вибрати із списка):</t>
  </si>
  <si>
    <t>Житловий будинок</t>
  </si>
  <si>
    <t>Середня кількість людей в будівлі, чол/добу</t>
  </si>
  <si>
    <t>Середня витрата гарячої води, л/добу/люд.</t>
  </si>
  <si>
    <t>Витрата гарячої води, м3/рік</t>
  </si>
  <si>
    <t>Економія витрат на ГВП, тис.грн/рік</t>
  </si>
  <si>
    <t>Додаткове споживання електроенергії</t>
  </si>
  <si>
    <t>тис.кВт-год/рік</t>
  </si>
  <si>
    <t>тис.грн/рік</t>
  </si>
  <si>
    <t>Баланс економії та додаткових витрат,тис. грн/рік</t>
  </si>
  <si>
    <t>Євро</t>
  </si>
  <si>
    <t>РЕЗУЛЬТАТ:</t>
  </si>
  <si>
    <t>Простий строк окупності, років</t>
  </si>
  <si>
    <t>Дисконтований строк окупності, років</t>
  </si>
  <si>
    <t>Внутрішня норма рентабельності (IRR), %</t>
  </si>
  <si>
    <t>Чиста приведена вартість (NPV), тис. грн</t>
  </si>
  <si>
    <t>Економія за строк життя проекту, грн на 1 грн витрат (без дисконтування)</t>
  </si>
  <si>
    <t>Скорочення викидів парникових газів, т СО2-екв/рік</t>
  </si>
  <si>
    <t>Питоме скорочення викидів парникових газів за строк життя проекту, кг СО2-екв/1000 грн витрат</t>
  </si>
  <si>
    <t>Наймен.</t>
  </si>
  <si>
    <t>Рік від початку проекту</t>
  </si>
  <si>
    <t>Сума капітальних витрат (без ПДВ), тис. грн</t>
  </si>
  <si>
    <t>Чистий прибуток, тис. грн без ПДВ</t>
  </si>
  <si>
    <t>Грошовий потік, тис. грн</t>
  </si>
  <si>
    <t>Гроші на рахунку, тис. грн</t>
  </si>
  <si>
    <t>Фактор дисконтування</t>
  </si>
  <si>
    <t>Грошовий потік з урахуванням дисконту, тис. грн</t>
  </si>
  <si>
    <t>Гроші на рахунку з урахуванням дисконту, тис. грн</t>
  </si>
  <si>
    <t>Дисконтований термін окупонсті, років</t>
  </si>
  <si>
    <t>ЕКОНОМІЧНІ ПОКАЗНИКИ</t>
  </si>
  <si>
    <t>Чиста приведена вартість (NPV)</t>
  </si>
  <si>
    <t>тис. грн</t>
  </si>
  <si>
    <t>Внутрішня норма рентабельності (IRR)</t>
  </si>
  <si>
    <t>років</t>
  </si>
  <si>
    <t>Вид палива та його частка у виробництві тепла від джерела, що постачає тепло для ГВП:</t>
  </si>
  <si>
    <t>Середнє за рік</t>
  </si>
  <si>
    <t>Середнє за період весна-літо-осінь (9 міс)</t>
  </si>
  <si>
    <t>Інсоляція, кВт*год/м2/день:</t>
  </si>
  <si>
    <t>середня за рік</t>
  </si>
  <si>
    <t>МІСТО</t>
  </si>
  <si>
    <t>Період використання геліоколекторів</t>
  </si>
  <si>
    <t>Цілий рік</t>
  </si>
  <si>
    <t>середня за березень-жовтень</t>
  </si>
  <si>
    <t>Середнє за період березень-жовтень (8 міс)</t>
  </si>
  <si>
    <t>ВАРІАНТИ   ЗАБЕЗП. ГВП:</t>
  </si>
  <si>
    <t>Березень-Жовтень</t>
  </si>
  <si>
    <t>Тривалість світлового дня, год</t>
  </si>
  <si>
    <t>Дата</t>
  </si>
  <si>
    <t>Середнє за п-д березень-жовтень</t>
  </si>
  <si>
    <t>Коефіцієнт втрат тепла в накопичувальній ємності та трубопроводах геліосистеми</t>
  </si>
  <si>
    <t>Добова витрата води, л</t>
  </si>
  <si>
    <t>Гуртожиток</t>
  </si>
  <si>
    <t>Готель</t>
  </si>
  <si>
    <t>Лікарня, санаторій</t>
  </si>
  <si>
    <t>Дитячий садок, ясла</t>
  </si>
  <si>
    <t>Адмінбудівля, поліклініка</t>
  </si>
  <si>
    <t>Школа</t>
  </si>
  <si>
    <t>Тип геліоколектора</t>
  </si>
  <si>
    <t>плаский</t>
  </si>
  <si>
    <t>вакуумний трубчастий</t>
  </si>
  <si>
    <t>ККД</t>
  </si>
  <si>
    <t>ККД для типу геліоколектора:</t>
  </si>
  <si>
    <t>Необхідна площа геліоколектора, м2</t>
  </si>
  <si>
    <t>Споживання теплової енергії на ГВП, кВт*год/день</t>
  </si>
  <si>
    <t>Необхідна потужність геліосистеми (по сприйнятій сонячній енергії), кВт*год/день</t>
  </si>
  <si>
    <t>Ступінь покриття необхідного теплового навантаження, %</t>
  </si>
  <si>
    <t>Ступінь покриття теплового навантаження ГВП, %</t>
  </si>
  <si>
    <t>середній за рік</t>
  </si>
  <si>
    <t>середній за березень-жовтень</t>
  </si>
  <si>
    <t>Тривалість користування гарячою водою, днів/рік</t>
  </si>
  <si>
    <t>ВАРІАНТИ   ПАЛИВ:</t>
  </si>
  <si>
    <t>Тепловміст, МДж/кг (МДж/м3, МДж/кВт*год)</t>
  </si>
  <si>
    <t>Питомі викиди ПГ, тСО2екв/МВт*год</t>
  </si>
  <si>
    <t>Електроопалення</t>
  </si>
  <si>
    <t>КАК РАЗРАБОТАТЬ «ПЛАН ДЕЙСТВИЙ ПО УСТОЙЧИВОМУ ЭНЕРГЕТИЧЕСКОМУ РАЗВИТИЮ» (ПДУЭР) В ГОРОДАХ ВОСТОЧНОГО ПАРТНЕРСТВА И ЦЕНТРАЛЬНОЙ АЗИИ -
РУКОВОДСТВО ЧАСТЬ II.</t>
  </si>
  <si>
    <t>Дрова</t>
  </si>
  <si>
    <t>Деревна тріска вол.40%</t>
  </si>
  <si>
    <t>Солома зернових вол. 15%</t>
  </si>
  <si>
    <t>Деревні пелети (вологість 10%, зольність 0,5 %)</t>
  </si>
  <si>
    <t>Пелети з соломи</t>
  </si>
  <si>
    <t>Пелети з лушпиння соняшника</t>
  </si>
  <si>
    <t>ККД 1 (Паливо 1), %</t>
  </si>
  <si>
    <t>ККД 2 (Паливо 2), %</t>
  </si>
  <si>
    <t>Ступінь забезпечення потреби в ГВП сонячною енергією за вибраний період, %</t>
  </si>
  <si>
    <t>Необхідний  обєм бака нагрітої води для геліосистеми, л</t>
  </si>
  <si>
    <t>Ціна палива  (Паливо 1), без ПДВ</t>
  </si>
  <si>
    <t>Ціна палива  (Паливо 2),  без ПДВ</t>
  </si>
  <si>
    <t>Тариф на ГВП для споживача, грн/м3, без ПДВ</t>
  </si>
  <si>
    <t>https://dateandtime.info/uk/citysunrisesunset.php?id=703448&amp;month=12&amp;year=2022</t>
  </si>
  <si>
    <t>Тариф на електричну енергію, що споживатиме система ГВП з сонячним колектором, грн/тис.кВт*год без ПДВ</t>
  </si>
  <si>
    <t>Витрати на гарячу воду  від основного джерела в БАЗОВОМУ варіанті, тис. грн/рік</t>
  </si>
  <si>
    <t>Витрати на гарячу воду від основного джерела в ПРОЕКТНОМУ варіанті, тис. грн/рік</t>
  </si>
  <si>
    <t>Параметри основного джерела, що постачає тепло для ГВП</t>
  </si>
  <si>
    <t>Базовий варіант забезпечення ГВП:</t>
  </si>
  <si>
    <t>Власна система ГВП</t>
  </si>
  <si>
    <t>Централізоване постачання</t>
  </si>
  <si>
    <t>Планований період використання геліоколекторів</t>
  </si>
  <si>
    <t>Витрати на технічне обслуговування геліосистеми, тис. грн/рік</t>
  </si>
  <si>
    <t>Розрахунок вартості геліосистеми:</t>
  </si>
  <si>
    <t>Відношення ємності бака гарячої води до добової витрати</t>
  </si>
  <si>
    <t>Заміщення енергії основного джерела ГВП, МВт*год/рік</t>
  </si>
  <si>
    <t>Всього витрат, з ПДВ</t>
  </si>
  <si>
    <t>Розроблення проектно-кошторисної документації, тис. грн</t>
  </si>
  <si>
    <t>Обладнання, тис. грн, з ПДВ</t>
  </si>
  <si>
    <t>Будівельні роботи, монтаж, пусконалагодження, тис. грн, з ПД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"/>
    <numFmt numFmtId="165" formatCode="0.0000"/>
    <numFmt numFmtId="166" formatCode="0.000"/>
    <numFmt numFmtId="167" formatCode="0.0%"/>
    <numFmt numFmtId="168" formatCode="#,##0.0"/>
    <numFmt numFmtId="169" formatCode="#,##0_ ;[Red]\-#,##0\ "/>
  </numFmts>
  <fonts count="46" x14ac:knownFonts="1">
    <font>
      <sz val="11"/>
      <name val="Calibri"/>
    </font>
    <font>
      <sz val="11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</font>
    <font>
      <sz val="9"/>
      <name val="Calibri"/>
      <family val="2"/>
      <charset val="204"/>
    </font>
    <font>
      <sz val="8"/>
      <name val="Calibri"/>
      <family val="2"/>
      <charset val="204"/>
    </font>
    <font>
      <sz val="10"/>
      <name val="Arial"/>
      <family val="2"/>
      <charset val="204"/>
    </font>
    <font>
      <sz val="8.5"/>
      <name val="Sylfaen"/>
      <family val="1"/>
      <charset val="204"/>
    </font>
    <font>
      <sz val="11"/>
      <color rgb="FF000099"/>
      <name val="Calibri"/>
      <family val="2"/>
      <charset val="204"/>
    </font>
    <font>
      <b/>
      <sz val="11"/>
      <name val="Calibri"/>
      <family val="2"/>
      <charset val="204"/>
    </font>
    <font>
      <b/>
      <sz val="11"/>
      <color rgb="FF000099"/>
      <name val="Calibri"/>
      <family val="2"/>
      <charset val="204"/>
    </font>
    <font>
      <sz val="11"/>
      <color rgb="FFFF0000"/>
      <name val="Calibri"/>
      <family val="2"/>
      <charset val="204"/>
    </font>
    <font>
      <sz val="11"/>
      <color rgb="FF003399"/>
      <name val="Calibri"/>
      <family val="2"/>
      <charset val="204"/>
    </font>
    <font>
      <sz val="10"/>
      <name val="Arial Cyr"/>
      <charset val="204"/>
    </font>
    <font>
      <sz val="11"/>
      <color rgb="FFC00000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sz val="10"/>
      <color rgb="FF000099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sz val="10"/>
      <color rgb="FF000099"/>
      <name val="Calibri"/>
      <family val="2"/>
      <charset val="204"/>
      <scheme val="minor"/>
    </font>
    <font>
      <u/>
      <sz val="10"/>
      <color indexed="12"/>
      <name val="Arial Cyr"/>
      <charset val="204"/>
    </font>
    <font>
      <b/>
      <sz val="10"/>
      <color rgb="FFC00000"/>
      <name val="Calibri"/>
      <family val="2"/>
      <charset val="204"/>
      <scheme val="minor"/>
    </font>
    <font>
      <b/>
      <sz val="10"/>
      <color theme="8" tint="-0.249977111117893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b/>
      <sz val="8"/>
      <color rgb="FFC00000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b/>
      <sz val="10"/>
      <name val="Verdana"/>
      <family val="2"/>
      <charset val="204"/>
    </font>
    <font>
      <b/>
      <sz val="8"/>
      <name val="Verdana"/>
      <family val="2"/>
      <charset val="204"/>
    </font>
    <font>
      <sz val="10"/>
      <name val="Verdana"/>
      <family val="2"/>
      <charset val="204"/>
    </font>
    <font>
      <b/>
      <i/>
      <sz val="9"/>
      <name val="Calibri"/>
      <family val="2"/>
      <charset val="204"/>
      <scheme val="minor"/>
    </font>
    <font>
      <sz val="9"/>
      <name val="Calibri"/>
      <family val="2"/>
      <charset val="204"/>
      <scheme val="minor"/>
    </font>
    <font>
      <b/>
      <sz val="9"/>
      <name val="Calibri"/>
      <family val="2"/>
      <charset val="204"/>
      <scheme val="minor"/>
    </font>
    <font>
      <sz val="11"/>
      <color rgb="FF003399"/>
      <name val="Calibri"/>
      <family val="2"/>
      <charset val="204"/>
      <scheme val="minor"/>
    </font>
    <font>
      <b/>
      <sz val="8"/>
      <color theme="1"/>
      <name val="Calibri"/>
      <family val="2"/>
      <charset val="204"/>
      <scheme val="minor"/>
    </font>
    <font>
      <i/>
      <sz val="11"/>
      <color rgb="FF003399"/>
      <name val="Calibri"/>
      <family val="2"/>
      <charset val="204"/>
    </font>
    <font>
      <sz val="8"/>
      <color rgb="FF003399"/>
      <name val="Calibri"/>
      <family val="2"/>
      <charset val="204"/>
    </font>
    <font>
      <u/>
      <sz val="8"/>
      <color indexed="12"/>
      <name val="Arial Cyr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b/>
      <sz val="11"/>
      <color theme="0"/>
      <name val="Calibri"/>
      <family val="2"/>
      <charset val="204"/>
      <scheme val="minor"/>
    </font>
    <font>
      <sz val="10"/>
      <color rgb="FF0033CC"/>
      <name val="Calibri"/>
      <family val="2"/>
      <charset val="204"/>
      <scheme val="minor"/>
    </font>
    <font>
      <b/>
      <sz val="8"/>
      <color rgb="FF0033CC"/>
      <name val="Calibri"/>
      <family val="2"/>
      <charset val="204"/>
      <scheme val="minor"/>
    </font>
    <font>
      <sz val="11"/>
      <color rgb="FF0033CC"/>
      <name val="Calibri"/>
      <family val="2"/>
      <charset val="204"/>
      <scheme val="minor"/>
    </font>
    <font>
      <b/>
      <sz val="11"/>
      <color rgb="FF0033CC"/>
      <name val="Calibri"/>
      <family val="2"/>
      <charset val="204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9FF3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DA9694"/>
        <bgColor indexed="64"/>
      </patternFill>
    </fill>
    <fill>
      <patternFill patternType="solid">
        <fgColor rgb="FF963634"/>
        <bgColor indexed="64"/>
      </patternFill>
    </fill>
  </fills>
  <borders count="3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7" fillId="0" borderId="0" applyNumberFormat="0" applyFont="0" applyFill="0" applyBorder="0" applyAlignment="0" applyProtection="0">
      <alignment vertical="top"/>
    </xf>
    <xf numFmtId="0" fontId="14" fillId="0" borderId="0"/>
    <xf numFmtId="9" fontId="14" fillId="0" borderId="0" applyFont="0" applyFill="0" applyBorder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14" fillId="0" borderId="0"/>
  </cellStyleXfs>
  <cellXfs count="253">
    <xf numFmtId="0" fontId="0" fillId="0" borderId="0" xfId="0" applyNumberFormat="1" applyFont="1" applyProtection="1"/>
    <xf numFmtId="0" fontId="1" fillId="0" borderId="1" xfId="0" applyNumberFormat="1" applyFont="1" applyBorder="1" applyAlignment="1" applyProtection="1">
      <alignment vertical="center" wrapText="1"/>
    </xf>
    <xf numFmtId="0" fontId="6" fillId="0" borderId="1" xfId="0" applyNumberFormat="1" applyFont="1" applyBorder="1" applyAlignment="1" applyProtection="1">
      <alignment vertical="center" wrapText="1"/>
    </xf>
    <xf numFmtId="0" fontId="0" fillId="0" borderId="0" xfId="0" applyAlignment="1">
      <alignment vertical="top" wrapText="1"/>
    </xf>
    <xf numFmtId="0" fontId="0" fillId="0" borderId="0" xfId="0" applyNumberFormat="1" applyFont="1" applyAlignment="1" applyProtection="1">
      <alignment wrapText="1"/>
    </xf>
    <xf numFmtId="0" fontId="7" fillId="0" borderId="7" xfId="3" applyNumberFormat="1" applyFont="1" applyFill="1" applyBorder="1" applyAlignment="1" applyProtection="1">
      <alignment horizontal="left" vertical="top" wrapText="1"/>
    </xf>
    <xf numFmtId="0" fontId="8" fillId="0" borderId="2" xfId="3" applyNumberFormat="1" applyFont="1" applyFill="1" applyBorder="1" applyAlignment="1" applyProtection="1">
      <alignment horizontal="center" vertical="top" wrapText="1"/>
    </xf>
    <xf numFmtId="1" fontId="8" fillId="0" borderId="7" xfId="3" applyNumberFormat="1" applyFont="1" applyFill="1" applyBorder="1" applyAlignment="1" applyProtection="1">
      <alignment horizontal="center" vertical="top" wrapText="1"/>
    </xf>
    <xf numFmtId="0" fontId="7" fillId="0" borderId="11" xfId="3" applyNumberFormat="1" applyFont="1" applyFill="1" applyBorder="1" applyAlignment="1" applyProtection="1">
      <alignment horizontal="left" vertical="top" wrapText="1"/>
    </xf>
    <xf numFmtId="0" fontId="7" fillId="0" borderId="9" xfId="3" applyNumberFormat="1" applyFont="1" applyFill="1" applyBorder="1" applyAlignment="1" applyProtection="1">
      <alignment horizontal="left" vertical="top" wrapText="1"/>
    </xf>
    <xf numFmtId="0" fontId="7" fillId="0" borderId="2" xfId="3" applyNumberFormat="1" applyFont="1" applyFill="1" applyBorder="1" applyAlignment="1" applyProtection="1">
      <alignment horizontal="left" vertical="top" wrapText="1"/>
    </xf>
    <xf numFmtId="0" fontId="7" fillId="0" borderId="8" xfId="3" applyNumberFormat="1" applyFont="1" applyFill="1" applyBorder="1" applyAlignment="1" applyProtection="1">
      <alignment horizontal="left" vertical="top" wrapText="1"/>
    </xf>
    <xf numFmtId="0" fontId="7" fillId="0" borderId="10" xfId="3" applyNumberFormat="1" applyFont="1" applyFill="1" applyBorder="1" applyAlignment="1" applyProtection="1">
      <alignment horizontal="left" vertical="top" wrapText="1"/>
    </xf>
    <xf numFmtId="0" fontId="0" fillId="0" borderId="13" xfId="0" applyNumberFormat="1" applyFont="1" applyBorder="1" applyAlignment="1" applyProtection="1">
      <alignment horizontal="center" wrapText="1"/>
    </xf>
    <xf numFmtId="0" fontId="0" fillId="0" borderId="0" xfId="0" applyNumberFormat="1" applyFont="1" applyBorder="1" applyAlignment="1" applyProtection="1">
      <alignment horizontal="center" wrapText="1"/>
    </xf>
    <xf numFmtId="0" fontId="0" fillId="0" borderId="18" xfId="0" applyNumberFormat="1" applyFont="1" applyBorder="1" applyAlignment="1" applyProtection="1">
      <alignment horizontal="center" wrapText="1"/>
    </xf>
    <xf numFmtId="0" fontId="4" fillId="0" borderId="0" xfId="0" applyNumberFormat="1" applyFont="1" applyAlignment="1" applyProtection="1">
      <alignment vertical="top" wrapText="1"/>
    </xf>
    <xf numFmtId="1" fontId="0" fillId="0" borderId="13" xfId="0" applyNumberFormat="1" applyFont="1" applyBorder="1" applyAlignment="1" applyProtection="1">
      <alignment horizontal="center" wrapText="1"/>
    </xf>
    <xf numFmtId="166" fontId="9" fillId="0" borderId="14" xfId="0" applyNumberFormat="1" applyFont="1" applyBorder="1" applyAlignment="1" applyProtection="1">
      <alignment horizontal="center" wrapText="1"/>
    </xf>
    <xf numFmtId="1" fontId="0" fillId="0" borderId="0" xfId="0" applyNumberFormat="1" applyFont="1" applyBorder="1" applyAlignment="1" applyProtection="1">
      <alignment horizontal="center" wrapText="1"/>
    </xf>
    <xf numFmtId="166" fontId="9" fillId="0" borderId="16" xfId="0" applyNumberFormat="1" applyFont="1" applyBorder="1" applyAlignment="1" applyProtection="1">
      <alignment horizontal="center" wrapText="1"/>
    </xf>
    <xf numFmtId="1" fontId="0" fillId="0" borderId="18" xfId="0" applyNumberFormat="1" applyFont="1" applyBorder="1" applyAlignment="1" applyProtection="1">
      <alignment horizontal="center" wrapText="1"/>
    </xf>
    <xf numFmtId="166" fontId="9" fillId="0" borderId="19" xfId="0" applyNumberFormat="1" applyFont="1" applyBorder="1" applyAlignment="1" applyProtection="1">
      <alignment horizontal="center" wrapText="1"/>
    </xf>
    <xf numFmtId="0" fontId="16" fillId="0" borderId="0" xfId="4" quotePrefix="1" applyFont="1" applyAlignment="1"/>
    <xf numFmtId="0" fontId="3" fillId="0" borderId="7" xfId="4" applyFont="1" applyBorder="1" applyAlignment="1">
      <alignment vertical="center" wrapText="1"/>
    </xf>
    <xf numFmtId="0" fontId="16" fillId="0" borderId="0" xfId="4" applyFont="1" applyAlignment="1">
      <alignment wrapText="1"/>
    </xf>
    <xf numFmtId="0" fontId="3" fillId="0" borderId="11" xfId="4" applyFont="1" applyBorder="1" applyAlignment="1">
      <alignment vertical="center" wrapText="1"/>
    </xf>
    <xf numFmtId="0" fontId="2" fillId="0" borderId="1" xfId="4" applyFont="1" applyFill="1" applyBorder="1" applyAlignment="1">
      <alignment horizontal="center" wrapText="1"/>
    </xf>
    <xf numFmtId="0" fontId="18" fillId="3" borderId="1" xfId="4" applyFont="1" applyFill="1" applyBorder="1" applyAlignment="1">
      <alignment horizontal="center" wrapText="1"/>
    </xf>
    <xf numFmtId="0" fontId="3" fillId="0" borderId="9" xfId="4" applyFont="1" applyBorder="1" applyAlignment="1">
      <alignment vertical="center" wrapText="1"/>
    </xf>
    <xf numFmtId="9" fontId="2" fillId="4" borderId="1" xfId="5" applyFont="1" applyFill="1" applyBorder="1" applyAlignment="1">
      <alignment horizontal="center" wrapText="1"/>
    </xf>
    <xf numFmtId="164" fontId="2" fillId="4" borderId="2" xfId="5" applyNumberFormat="1" applyFont="1" applyFill="1" applyBorder="1" applyAlignment="1">
      <alignment horizontal="center" wrapText="1"/>
    </xf>
    <xf numFmtId="0" fontId="18" fillId="3" borderId="2" xfId="4" applyFont="1" applyFill="1" applyBorder="1" applyAlignment="1">
      <alignment horizontal="center" wrapText="1"/>
    </xf>
    <xf numFmtId="0" fontId="23" fillId="0" borderId="0" xfId="7" applyFont="1" applyFill="1" applyBorder="1" applyAlignment="1">
      <alignment horizontal="center" wrapText="1"/>
    </xf>
    <xf numFmtId="0" fontId="24" fillId="0" borderId="1" xfId="4" applyFont="1" applyBorder="1" applyAlignment="1">
      <alignment wrapText="1"/>
    </xf>
    <xf numFmtId="0" fontId="24" fillId="0" borderId="6" xfId="4" applyFont="1" applyBorder="1" applyAlignment="1">
      <alignment wrapText="1"/>
    </xf>
    <xf numFmtId="2" fontId="17" fillId="0" borderId="0" xfId="6" applyNumberFormat="1" applyFont="1" applyAlignment="1" applyProtection="1"/>
    <xf numFmtId="0" fontId="2" fillId="4" borderId="3" xfId="4" applyFont="1" applyFill="1" applyBorder="1" applyAlignment="1">
      <alignment horizontal="center" wrapText="1"/>
    </xf>
    <xf numFmtId="1" fontId="26" fillId="4" borderId="1" xfId="4" applyNumberFormat="1" applyFont="1" applyFill="1" applyBorder="1" applyAlignment="1">
      <alignment horizontal="center" wrapText="1"/>
    </xf>
    <xf numFmtId="0" fontId="16" fillId="0" borderId="1" xfId="4" applyFont="1" applyBorder="1" applyAlignment="1">
      <alignment wrapText="1"/>
    </xf>
    <xf numFmtId="0" fontId="16" fillId="0" borderId="0" xfId="4" applyFont="1"/>
    <xf numFmtId="0" fontId="16" fillId="0" borderId="0" xfId="4" applyFont="1" applyAlignment="1">
      <alignment vertical="center" wrapText="1"/>
    </xf>
    <xf numFmtId="0" fontId="16" fillId="0" borderId="0" xfId="4" applyFont="1" applyAlignment="1">
      <alignment horizontal="center" wrapText="1"/>
    </xf>
    <xf numFmtId="0" fontId="28" fillId="8" borderId="0" xfId="7" applyFont="1" applyFill="1" applyBorder="1" applyAlignment="1">
      <alignment horizontal="left" vertical="center"/>
    </xf>
    <xf numFmtId="0" fontId="29" fillId="8" borderId="0" xfId="7" applyFont="1" applyFill="1" applyBorder="1" applyAlignment="1">
      <alignment horizontal="center" vertical="center"/>
    </xf>
    <xf numFmtId="0" fontId="29" fillId="8" borderId="0" xfId="7" applyFont="1" applyFill="1" applyBorder="1" applyAlignment="1">
      <alignment horizontal="center" vertical="center" wrapText="1"/>
    </xf>
    <xf numFmtId="0" fontId="30" fillId="0" borderId="0" xfId="7" applyFont="1"/>
    <xf numFmtId="0" fontId="31" fillId="9" borderId="26" xfId="7" applyFont="1" applyFill="1" applyBorder="1" applyAlignment="1">
      <alignment horizontal="center" vertical="center"/>
    </xf>
    <xf numFmtId="0" fontId="31" fillId="9" borderId="1" xfId="7" applyFont="1" applyFill="1" applyBorder="1" applyAlignment="1">
      <alignment horizontal="center" vertical="center"/>
    </xf>
    <xf numFmtId="0" fontId="31" fillId="9" borderId="27" xfId="7" applyFont="1" applyFill="1" applyBorder="1" applyAlignment="1">
      <alignment horizontal="center" vertical="center"/>
    </xf>
    <xf numFmtId="0" fontId="32" fillId="10" borderId="28" xfId="7" applyFont="1" applyFill="1" applyBorder="1" applyAlignment="1">
      <alignment vertical="top" wrapText="1"/>
    </xf>
    <xf numFmtId="3" fontId="33" fillId="10" borderId="26" xfId="7" applyNumberFormat="1" applyFont="1" applyFill="1" applyBorder="1" applyAlignment="1">
      <alignment horizontal="right" vertical="center"/>
    </xf>
    <xf numFmtId="3" fontId="32" fillId="10" borderId="1" xfId="7" applyNumberFormat="1" applyFont="1" applyFill="1" applyBorder="1" applyAlignment="1">
      <alignment horizontal="right" vertical="center"/>
    </xf>
    <xf numFmtId="3" fontId="32" fillId="10" borderId="27" xfId="7" applyNumberFormat="1" applyFont="1" applyFill="1" applyBorder="1" applyAlignment="1">
      <alignment horizontal="right" vertical="center"/>
    </xf>
    <xf numFmtId="3" fontId="32" fillId="10" borderId="26" xfId="7" applyNumberFormat="1" applyFont="1" applyFill="1" applyBorder="1" applyAlignment="1">
      <alignment horizontal="right" vertical="center"/>
    </xf>
    <xf numFmtId="3" fontId="33" fillId="10" borderId="1" xfId="7" applyNumberFormat="1" applyFont="1" applyFill="1" applyBorder="1" applyAlignment="1">
      <alignment horizontal="right" vertical="center"/>
    </xf>
    <xf numFmtId="3" fontId="33" fillId="10" borderId="27" xfId="7" applyNumberFormat="1" applyFont="1" applyFill="1" applyBorder="1" applyAlignment="1">
      <alignment horizontal="right" vertical="center"/>
    </xf>
    <xf numFmtId="0" fontId="32" fillId="9" borderId="28" xfId="7" applyFont="1" applyFill="1" applyBorder="1" applyAlignment="1">
      <alignment vertical="top"/>
    </xf>
    <xf numFmtId="2" fontId="32" fillId="9" borderId="26" xfId="7" applyNumberFormat="1" applyFont="1" applyFill="1" applyBorder="1" applyAlignment="1">
      <alignment horizontal="center" vertical="center"/>
    </xf>
    <xf numFmtId="2" fontId="33" fillId="9" borderId="1" xfId="7" applyNumberFormat="1" applyFont="1" applyFill="1" applyBorder="1" applyAlignment="1">
      <alignment horizontal="right" vertical="center"/>
    </xf>
    <xf numFmtId="2" fontId="33" fillId="9" borderId="27" xfId="7" applyNumberFormat="1" applyFont="1" applyFill="1" applyBorder="1" applyAlignment="1">
      <alignment horizontal="right" vertical="center"/>
    </xf>
    <xf numFmtId="2" fontId="33" fillId="9" borderId="1" xfId="7" applyNumberFormat="1" applyFont="1" applyFill="1" applyBorder="1" applyAlignment="1">
      <alignment horizontal="center" vertical="center"/>
    </xf>
    <xf numFmtId="2" fontId="33" fillId="9" borderId="27" xfId="7" applyNumberFormat="1" applyFont="1" applyFill="1" applyBorder="1" applyAlignment="1">
      <alignment horizontal="center" vertical="center"/>
    </xf>
    <xf numFmtId="0" fontId="32" fillId="10" borderId="28" xfId="7" applyFont="1" applyFill="1" applyBorder="1" applyAlignment="1">
      <alignment vertical="justify"/>
    </xf>
    <xf numFmtId="0" fontId="32" fillId="10" borderId="26" xfId="7" applyFont="1" applyFill="1" applyBorder="1" applyAlignment="1">
      <alignment horizontal="right" vertical="center"/>
    </xf>
    <xf numFmtId="166" fontId="32" fillId="10" borderId="1" xfId="7" applyNumberFormat="1" applyFont="1" applyFill="1" applyBorder="1" applyAlignment="1">
      <alignment horizontal="right" vertical="center"/>
    </xf>
    <xf numFmtId="0" fontId="32" fillId="10" borderId="28" xfId="7" applyFont="1" applyFill="1" applyBorder="1" applyAlignment="1">
      <alignment vertical="justify" wrapText="1"/>
    </xf>
    <xf numFmtId="1" fontId="32" fillId="10" borderId="1" xfId="7" applyNumberFormat="1" applyFont="1" applyFill="1" applyBorder="1" applyAlignment="1">
      <alignment horizontal="right" vertical="center"/>
    </xf>
    <xf numFmtId="1" fontId="32" fillId="10" borderId="27" xfId="7" applyNumberFormat="1" applyFont="1" applyFill="1" applyBorder="1" applyAlignment="1">
      <alignment horizontal="right" vertical="center"/>
    </xf>
    <xf numFmtId="0" fontId="32" fillId="9" borderId="28" xfId="7" applyFont="1" applyFill="1" applyBorder="1" applyAlignment="1">
      <alignment vertical="justify"/>
    </xf>
    <xf numFmtId="0" fontId="33" fillId="9" borderId="26" xfId="7" applyFont="1" applyFill="1" applyBorder="1" applyAlignment="1">
      <alignment horizontal="center" vertical="center"/>
    </xf>
    <xf numFmtId="0" fontId="32" fillId="9" borderId="29" xfId="7" applyFont="1" applyFill="1" applyBorder="1" applyAlignment="1">
      <alignment vertical="justify"/>
    </xf>
    <xf numFmtId="0" fontId="33" fillId="9" borderId="30" xfId="7" applyFont="1" applyFill="1" applyBorder="1" applyAlignment="1">
      <alignment horizontal="center" vertical="center"/>
    </xf>
    <xf numFmtId="2" fontId="33" fillId="9" borderId="31" xfId="7" applyNumberFormat="1" applyFont="1" applyFill="1" applyBorder="1" applyAlignment="1">
      <alignment horizontal="center" vertical="center"/>
    </xf>
    <xf numFmtId="2" fontId="33" fillId="9" borderId="32" xfId="7" applyNumberFormat="1" applyFont="1" applyFill="1" applyBorder="1" applyAlignment="1">
      <alignment horizontal="center" vertical="center"/>
    </xf>
    <xf numFmtId="0" fontId="31" fillId="8" borderId="12" xfId="7" applyFont="1" applyFill="1" applyBorder="1" applyAlignment="1">
      <alignment horizontal="left" vertical="top"/>
    </xf>
    <xf numFmtId="0" fontId="32" fillId="8" borderId="0" xfId="7" applyFont="1" applyFill="1" applyBorder="1" applyAlignment="1">
      <alignment horizontal="left" vertical="top"/>
    </xf>
    <xf numFmtId="0" fontId="32" fillId="0" borderId="0" xfId="7" applyFont="1"/>
    <xf numFmtId="0" fontId="33" fillId="11" borderId="1" xfId="7" applyFont="1" applyFill="1" applyBorder="1" applyAlignment="1">
      <alignment vertical="top" wrapText="1"/>
    </xf>
    <xf numFmtId="169" fontId="33" fillId="11" borderId="1" xfId="7" applyNumberFormat="1" applyFont="1" applyFill="1" applyBorder="1" applyAlignment="1">
      <alignment horizontal="right" vertical="center"/>
    </xf>
    <xf numFmtId="3" fontId="33" fillId="11" borderId="1" xfId="7" applyNumberFormat="1" applyFont="1" applyFill="1" applyBorder="1" applyAlignment="1">
      <alignment horizontal="left" vertical="center"/>
    </xf>
    <xf numFmtId="1" fontId="33" fillId="8" borderId="0" xfId="7" applyNumberFormat="1" applyFont="1" applyFill="1" applyBorder="1" applyAlignment="1">
      <alignment vertical="center"/>
    </xf>
    <xf numFmtId="3" fontId="33" fillId="8" borderId="0" xfId="7" applyNumberFormat="1" applyFont="1" applyFill="1" applyBorder="1" applyAlignment="1">
      <alignment vertical="center"/>
    </xf>
    <xf numFmtId="0" fontId="32" fillId="8" borderId="0" xfId="7" applyFont="1" applyFill="1" applyBorder="1" applyAlignment="1">
      <alignment vertical="top"/>
    </xf>
    <xf numFmtId="0" fontId="32" fillId="8" borderId="0" xfId="7" applyFont="1" applyFill="1" applyBorder="1"/>
    <xf numFmtId="0" fontId="33" fillId="11" borderId="1" xfId="7" applyFont="1" applyFill="1" applyBorder="1" applyAlignment="1">
      <alignment vertical="justify"/>
    </xf>
    <xf numFmtId="167" fontId="33" fillId="11" borderId="1" xfId="7" applyNumberFormat="1" applyFont="1" applyFill="1" applyBorder="1" applyAlignment="1">
      <alignment horizontal="right" vertical="center"/>
    </xf>
    <xf numFmtId="0" fontId="33" fillId="11" borderId="1" xfId="7" applyFont="1" applyFill="1" applyBorder="1" applyAlignment="1">
      <alignment horizontal="left" vertical="center"/>
    </xf>
    <xf numFmtId="164" fontId="33" fillId="11" borderId="1" xfId="7" applyNumberFormat="1" applyFont="1" applyFill="1" applyBorder="1" applyAlignment="1">
      <alignment horizontal="right" vertical="center"/>
    </xf>
    <xf numFmtId="2" fontId="33" fillId="11" borderId="1" xfId="7" applyNumberFormat="1" applyFont="1" applyFill="1" applyBorder="1" applyAlignment="1">
      <alignment horizontal="right" vertical="center"/>
    </xf>
    <xf numFmtId="167" fontId="26" fillId="0" borderId="1" xfId="1" applyNumberFormat="1" applyFont="1" applyBorder="1" applyAlignment="1">
      <alignment horizontal="center" wrapText="1"/>
    </xf>
    <xf numFmtId="2" fontId="13" fillId="0" borderId="1" xfId="0" applyNumberFormat="1" applyFont="1" applyBorder="1" applyAlignment="1" applyProtection="1">
      <alignment wrapText="1"/>
    </xf>
    <xf numFmtId="0" fontId="0" fillId="0" borderId="0" xfId="0" applyNumberFormat="1" applyFont="1" applyAlignment="1" applyProtection="1">
      <alignment vertical="center" wrapText="1"/>
    </xf>
    <xf numFmtId="0" fontId="13" fillId="0" borderId="0" xfId="0" applyNumberFormat="1" applyFont="1" applyAlignment="1" applyProtection="1">
      <alignment horizontal="left" vertical="center" wrapText="1"/>
    </xf>
    <xf numFmtId="0" fontId="0" fillId="0" borderId="0" xfId="0" applyAlignment="1">
      <alignment vertical="center" wrapText="1"/>
    </xf>
    <xf numFmtId="0" fontId="4" fillId="0" borderId="0" xfId="0" applyNumberFormat="1" applyFont="1" applyAlignment="1" applyProtection="1">
      <alignment vertical="center" wrapText="1"/>
    </xf>
    <xf numFmtId="0" fontId="1" fillId="0" borderId="0" xfId="0" applyNumberFormat="1" applyFont="1" applyAlignment="1" applyProtection="1">
      <alignment vertical="center" wrapText="1"/>
    </xf>
    <xf numFmtId="0" fontId="6" fillId="0" borderId="0" xfId="0" applyNumberFormat="1" applyFont="1" applyAlignment="1" applyProtection="1">
      <alignment vertical="center" wrapText="1"/>
    </xf>
    <xf numFmtId="0" fontId="1" fillId="0" borderId="1" xfId="0" applyNumberFormat="1" applyFont="1" applyBorder="1" applyAlignment="1" applyProtection="1">
      <alignment horizontal="center" vertical="center" wrapText="1"/>
    </xf>
    <xf numFmtId="0" fontId="1" fillId="0" borderId="1" xfId="0" quotePrefix="1" applyNumberFormat="1" applyFont="1" applyBorder="1" applyAlignment="1" applyProtection="1">
      <alignment horizontal="center" vertical="center" wrapText="1"/>
    </xf>
    <xf numFmtId="0" fontId="7" fillId="0" borderId="7" xfId="3" applyNumberFormat="1" applyFont="1" applyFill="1" applyBorder="1" applyAlignment="1" applyProtection="1">
      <alignment horizontal="left" vertical="center" wrapText="1"/>
    </xf>
    <xf numFmtId="0" fontId="8" fillId="0" borderId="2" xfId="3" applyNumberFormat="1" applyFont="1" applyFill="1" applyBorder="1" applyAlignment="1" applyProtection="1">
      <alignment horizontal="center" vertical="center" wrapText="1"/>
    </xf>
    <xf numFmtId="1" fontId="8" fillId="0" borderId="7" xfId="3" applyNumberFormat="1" applyFont="1" applyFill="1" applyBorder="1" applyAlignment="1" applyProtection="1">
      <alignment horizontal="center" vertical="center" wrapText="1"/>
    </xf>
    <xf numFmtId="0" fontId="0" fillId="0" borderId="13" xfId="0" applyNumberFormat="1" applyFont="1" applyBorder="1" applyAlignment="1" applyProtection="1">
      <alignment horizontal="center" vertical="center" wrapText="1"/>
    </xf>
    <xf numFmtId="1" fontId="0" fillId="0" borderId="13" xfId="0" applyNumberFormat="1" applyFont="1" applyBorder="1" applyAlignment="1" applyProtection="1">
      <alignment horizontal="center" vertical="center" wrapText="1"/>
    </xf>
    <xf numFmtId="166" fontId="9" fillId="0" borderId="14" xfId="0" applyNumberFormat="1" applyFont="1" applyBorder="1" applyAlignment="1" applyProtection="1">
      <alignment horizontal="center" vertical="center" wrapText="1"/>
    </xf>
    <xf numFmtId="2" fontId="0" fillId="4" borderId="1" xfId="0" applyNumberFormat="1" applyFont="1" applyFill="1" applyBorder="1" applyAlignment="1" applyProtection="1">
      <alignment horizontal="center" vertical="center" wrapText="1"/>
    </xf>
    <xf numFmtId="0" fontId="13" fillId="0" borderId="1" xfId="0" applyNumberFormat="1" applyFont="1" applyBorder="1" applyAlignment="1" applyProtection="1">
      <alignment horizontal="center" vertical="center" wrapText="1"/>
    </xf>
    <xf numFmtId="0" fontId="0" fillId="0" borderId="1" xfId="0" applyNumberFormat="1" applyFont="1" applyBorder="1" applyAlignment="1" applyProtection="1">
      <alignment vertical="center" wrapText="1"/>
    </xf>
    <xf numFmtId="0" fontId="7" fillId="0" borderId="11" xfId="3" applyNumberFormat="1" applyFont="1" applyFill="1" applyBorder="1" applyAlignment="1" applyProtection="1">
      <alignment horizontal="left" vertical="center" wrapText="1"/>
    </xf>
    <xf numFmtId="0" fontId="0" fillId="0" borderId="0" xfId="0" applyNumberFormat="1" applyFont="1" applyBorder="1" applyAlignment="1" applyProtection="1">
      <alignment horizontal="center" vertical="center" wrapText="1"/>
    </xf>
    <xf numFmtId="1" fontId="0" fillId="0" borderId="0" xfId="0" applyNumberFormat="1" applyFont="1" applyBorder="1" applyAlignment="1" applyProtection="1">
      <alignment horizontal="center" vertical="center" wrapText="1"/>
    </xf>
    <xf numFmtId="166" fontId="9" fillId="0" borderId="16" xfId="0" applyNumberFormat="1" applyFont="1" applyBorder="1" applyAlignment="1" applyProtection="1">
      <alignment horizontal="center" vertical="center" wrapText="1"/>
    </xf>
    <xf numFmtId="0" fontId="4" fillId="0" borderId="1" xfId="0" applyNumberFormat="1" applyFont="1" applyBorder="1" applyAlignment="1" applyProtection="1">
      <alignment horizontal="center" vertical="center" wrapText="1"/>
    </xf>
    <xf numFmtId="0" fontId="36" fillId="0" borderId="1" xfId="0" applyNumberFormat="1" applyFont="1" applyBorder="1" applyAlignment="1" applyProtection="1">
      <alignment vertical="center" wrapText="1"/>
    </xf>
    <xf numFmtId="0" fontId="0" fillId="0" borderId="1" xfId="0" applyNumberFormat="1" applyFont="1" applyBorder="1" applyAlignment="1" applyProtection="1">
      <alignment horizontal="center" vertical="center" wrapText="1"/>
    </xf>
    <xf numFmtId="0" fontId="0" fillId="0" borderId="1" xfId="0" applyNumberFormat="1" applyFont="1" applyBorder="1" applyAlignment="1" applyProtection="1">
      <alignment horizontal="center" vertical="center"/>
    </xf>
    <xf numFmtId="165" fontId="9" fillId="0" borderId="1" xfId="0" applyNumberFormat="1" applyFont="1" applyBorder="1" applyAlignment="1" applyProtection="1">
      <alignment vertical="center" wrapText="1"/>
    </xf>
    <xf numFmtId="2" fontId="12" fillId="0" borderId="1" xfId="0" applyNumberFormat="1" applyFont="1" applyBorder="1" applyAlignment="1" applyProtection="1">
      <alignment horizontal="center" vertical="center" wrapText="1"/>
    </xf>
    <xf numFmtId="2" fontId="0" fillId="0" borderId="1" xfId="0" applyNumberFormat="1" applyFont="1" applyBorder="1" applyAlignment="1" applyProtection="1">
      <alignment horizontal="center" vertical="center" wrapText="1"/>
    </xf>
    <xf numFmtId="165" fontId="0" fillId="0" borderId="1" xfId="0" applyNumberFormat="1" applyFont="1" applyBorder="1" applyAlignment="1" applyProtection="1">
      <alignment vertical="center" wrapText="1"/>
    </xf>
    <xf numFmtId="2" fontId="9" fillId="0" borderId="1" xfId="0" applyNumberFormat="1" applyFont="1" applyBorder="1" applyAlignment="1" applyProtection="1">
      <alignment vertical="center" wrapText="1"/>
    </xf>
    <xf numFmtId="166" fontId="9" fillId="0" borderId="1" xfId="0" applyNumberFormat="1" applyFont="1" applyBorder="1" applyAlignment="1" applyProtection="1">
      <alignment vertical="center" wrapText="1"/>
    </xf>
    <xf numFmtId="2" fontId="34" fillId="0" borderId="1" xfId="3" applyNumberFormat="1" applyFont="1" applyFill="1" applyBorder="1" applyAlignment="1" applyProtection="1">
      <alignment horizontal="center" vertical="center" wrapText="1"/>
    </xf>
    <xf numFmtId="167" fontId="34" fillId="0" borderId="1" xfId="1" applyNumberFormat="1" applyFont="1" applyFill="1" applyBorder="1" applyAlignment="1" applyProtection="1">
      <alignment horizontal="center" vertical="center" wrapText="1"/>
    </xf>
    <xf numFmtId="0" fontId="13" fillId="0" borderId="1" xfId="0" applyNumberFormat="1" applyFont="1" applyBorder="1" applyAlignment="1" applyProtection="1">
      <alignment vertical="center" wrapText="1"/>
    </xf>
    <xf numFmtId="167" fontId="37" fillId="0" borderId="1" xfId="1" applyNumberFormat="1" applyFont="1" applyBorder="1" applyAlignment="1" applyProtection="1">
      <alignment vertical="center" wrapText="1"/>
    </xf>
    <xf numFmtId="2" fontId="9" fillId="0" borderId="1" xfId="0" applyNumberFormat="1" applyFont="1" applyBorder="1" applyAlignment="1" applyProtection="1">
      <alignment horizontal="center" vertical="center" wrapText="1"/>
    </xf>
    <xf numFmtId="0" fontId="0" fillId="0" borderId="18" xfId="0" applyNumberFormat="1" applyFont="1" applyBorder="1" applyAlignment="1" applyProtection="1">
      <alignment horizontal="center" vertical="center" wrapText="1"/>
    </xf>
    <xf numFmtId="1" fontId="0" fillId="0" borderId="18" xfId="0" applyNumberFormat="1" applyFont="1" applyBorder="1" applyAlignment="1" applyProtection="1">
      <alignment horizontal="center" vertical="center" wrapText="1"/>
    </xf>
    <xf numFmtId="166" fontId="9" fillId="0" borderId="19" xfId="0" applyNumberFormat="1" applyFont="1" applyBorder="1" applyAlignment="1" applyProtection="1">
      <alignment horizontal="center" vertical="center" wrapText="1"/>
    </xf>
    <xf numFmtId="0" fontId="13" fillId="0" borderId="0" xfId="0" applyNumberFormat="1" applyFont="1" applyAlignment="1" applyProtection="1">
      <alignment vertical="center" wrapText="1"/>
    </xf>
    <xf numFmtId="2" fontId="11" fillId="0" borderId="1" xfId="0" applyNumberFormat="1" applyFont="1" applyBorder="1" applyAlignment="1" applyProtection="1">
      <alignment vertical="center" wrapText="1"/>
    </xf>
    <xf numFmtId="166" fontId="11" fillId="0" borderId="0" xfId="0" applyNumberFormat="1" applyFont="1" applyAlignment="1" applyProtection="1">
      <alignment vertical="center" wrapText="1"/>
    </xf>
    <xf numFmtId="0" fontId="7" fillId="0" borderId="0" xfId="3" applyNumberFormat="1" applyFont="1" applyFill="1" applyBorder="1" applyAlignment="1" applyProtection="1">
      <alignment horizontal="left" vertical="center" wrapText="1"/>
    </xf>
    <xf numFmtId="0" fontId="0" fillId="2" borderId="1" xfId="0" applyNumberFormat="1" applyFont="1" applyFill="1" applyBorder="1" applyAlignment="1" applyProtection="1">
      <alignment vertical="center" wrapText="1"/>
    </xf>
    <xf numFmtId="0" fontId="7" fillId="0" borderId="9" xfId="3" applyNumberFormat="1" applyFont="1" applyFill="1" applyBorder="1" applyAlignment="1" applyProtection="1">
      <alignment horizontal="left" vertical="center" wrapText="1"/>
    </xf>
    <xf numFmtId="0" fontId="35" fillId="0" borderId="33" xfId="0" applyFont="1" applyBorder="1" applyAlignment="1">
      <alignment vertical="center" wrapText="1"/>
    </xf>
    <xf numFmtId="0" fontId="35" fillId="0" borderId="0" xfId="0" applyFont="1" applyBorder="1" applyAlignment="1">
      <alignment horizontal="center" vertical="center" wrapText="1"/>
    </xf>
    <xf numFmtId="0" fontId="24" fillId="0" borderId="34" xfId="0" applyFont="1" applyBorder="1" applyAlignment="1">
      <alignment vertical="center" wrapText="1"/>
    </xf>
    <xf numFmtId="0" fontId="24" fillId="0" borderId="15" xfId="0" applyFont="1" applyBorder="1" applyAlignment="1">
      <alignment vertical="center" wrapText="1"/>
    </xf>
    <xf numFmtId="0" fontId="24" fillId="0" borderId="16" xfId="0" applyFont="1" applyBorder="1" applyAlignment="1">
      <alignment vertical="center" wrapText="1"/>
    </xf>
    <xf numFmtId="0" fontId="24" fillId="0" borderId="0" xfId="0" applyFont="1" applyBorder="1" applyAlignment="1">
      <alignment vertical="center" wrapText="1"/>
    </xf>
    <xf numFmtId="1" fontId="13" fillId="0" borderId="0" xfId="0" applyNumberFormat="1" applyFont="1" applyAlignment="1" applyProtection="1">
      <alignment vertical="center" wrapText="1"/>
    </xf>
    <xf numFmtId="0" fontId="24" fillId="0" borderId="20" xfId="0" applyFont="1" applyBorder="1" applyAlignment="1">
      <alignment vertical="center" wrapText="1"/>
    </xf>
    <xf numFmtId="0" fontId="24" fillId="0" borderId="17" xfId="0" applyFont="1" applyBorder="1" applyAlignment="1">
      <alignment vertical="center" wrapText="1"/>
    </xf>
    <xf numFmtId="0" fontId="24" fillId="0" borderId="19" xfId="0" applyFont="1" applyBorder="1" applyAlignment="1">
      <alignment vertical="center" wrapText="1"/>
    </xf>
    <xf numFmtId="9" fontId="0" fillId="0" borderId="0" xfId="1" applyFont="1" applyAlignment="1" applyProtection="1">
      <alignment vertical="center" wrapText="1"/>
    </xf>
    <xf numFmtId="0" fontId="0" fillId="0" borderId="1" xfId="0" applyBorder="1" applyAlignment="1">
      <alignment vertical="center" wrapText="1"/>
    </xf>
    <xf numFmtId="9" fontId="10" fillId="0" borderId="0" xfId="1" applyFont="1" applyAlignment="1" applyProtection="1">
      <alignment vertical="center" wrapText="1"/>
    </xf>
    <xf numFmtId="14" fontId="5" fillId="0" borderId="1" xfId="0" applyNumberFormat="1" applyFont="1" applyBorder="1" applyAlignment="1" applyProtection="1">
      <alignment vertical="center"/>
    </xf>
    <xf numFmtId="2" fontId="0" fillId="0" borderId="1" xfId="0" applyNumberFormat="1" applyFont="1" applyBorder="1" applyAlignment="1" applyProtection="1">
      <alignment vertical="center" wrapText="1"/>
    </xf>
    <xf numFmtId="0" fontId="35" fillId="0" borderId="1" xfId="0" applyFont="1" applyBorder="1" applyAlignment="1">
      <alignment vertical="center" wrapText="1"/>
    </xf>
    <xf numFmtId="0" fontId="24" fillId="0" borderId="1" xfId="0" applyFont="1" applyBorder="1" applyAlignment="1">
      <alignment vertical="center" wrapText="1"/>
    </xf>
    <xf numFmtId="0" fontId="24" fillId="0" borderId="0" xfId="0" applyFont="1" applyAlignment="1">
      <alignment vertical="center" wrapText="1"/>
    </xf>
    <xf numFmtId="0" fontId="24" fillId="0" borderId="1" xfId="0" applyFont="1" applyBorder="1" applyAlignment="1">
      <alignment horizontal="center" vertical="center" wrapText="1"/>
    </xf>
    <xf numFmtId="0" fontId="38" fillId="0" borderId="0" xfId="6" applyFont="1" applyAlignment="1" applyProtection="1">
      <alignment vertical="center"/>
    </xf>
    <xf numFmtId="2" fontId="13" fillId="0" borderId="1" xfId="0" applyNumberFormat="1" applyFont="1" applyBorder="1" applyAlignment="1" applyProtection="1">
      <alignment vertical="center" wrapText="1"/>
    </xf>
    <xf numFmtId="0" fontId="2" fillId="4" borderId="1" xfId="0" applyFont="1" applyFill="1" applyBorder="1" applyAlignment="1">
      <alignment horizontal="center" wrapText="1"/>
    </xf>
    <xf numFmtId="0" fontId="24" fillId="0" borderId="6" xfId="0" applyFont="1" applyBorder="1" applyAlignment="1">
      <alignment wrapText="1"/>
    </xf>
    <xf numFmtId="0" fontId="13" fillId="0" borderId="0" xfId="0" applyNumberFormat="1" applyFont="1" applyAlignment="1" applyProtection="1">
      <alignment vertical="center"/>
    </xf>
    <xf numFmtId="2" fontId="2" fillId="0" borderId="1" xfId="4" applyNumberFormat="1" applyFont="1" applyFill="1" applyBorder="1" applyAlignment="1">
      <alignment horizontal="center" wrapText="1"/>
    </xf>
    <xf numFmtId="4" fontId="16" fillId="0" borderId="0" xfId="4" applyNumberFormat="1" applyFont="1" applyAlignment="1">
      <alignment wrapText="1"/>
    </xf>
    <xf numFmtId="0" fontId="3" fillId="0" borderId="8" xfId="4" applyFont="1" applyBorder="1" applyAlignment="1">
      <alignment horizontal="center" vertical="center" wrapText="1"/>
    </xf>
    <xf numFmtId="0" fontId="3" fillId="0" borderId="3" xfId="4" applyFont="1" applyBorder="1" applyAlignment="1">
      <alignment horizontal="center" vertical="center" wrapText="1"/>
    </xf>
    <xf numFmtId="0" fontId="3" fillId="5" borderId="6" xfId="4" applyFont="1" applyFill="1" applyBorder="1" applyAlignment="1">
      <alignment horizontal="center" wrapText="1"/>
    </xf>
    <xf numFmtId="0" fontId="3" fillId="5" borderId="21" xfId="4" applyFont="1" applyFill="1" applyBorder="1" applyAlignment="1">
      <alignment horizontal="center" wrapText="1"/>
    </xf>
    <xf numFmtId="0" fontId="3" fillId="5" borderId="5" xfId="4" applyFont="1" applyFill="1" applyBorder="1" applyAlignment="1">
      <alignment horizontal="center" wrapText="1"/>
    </xf>
    <xf numFmtId="0" fontId="16" fillId="0" borderId="6" xfId="4" applyFont="1" applyBorder="1" applyAlignment="1">
      <alignment horizontal="center" wrapText="1"/>
    </xf>
    <xf numFmtId="0" fontId="16" fillId="0" borderId="5" xfId="4" applyFont="1" applyBorder="1" applyAlignment="1">
      <alignment horizontal="center" wrapText="1"/>
    </xf>
    <xf numFmtId="0" fontId="16" fillId="0" borderId="4" xfId="4" applyFont="1" applyBorder="1" applyAlignment="1">
      <alignment horizontal="center" wrapText="1"/>
    </xf>
    <xf numFmtId="0" fontId="16" fillId="0" borderId="7" xfId="4" applyFont="1" applyBorder="1" applyAlignment="1">
      <alignment horizontal="center" wrapText="1"/>
    </xf>
    <xf numFmtId="0" fontId="16" fillId="0" borderId="6" xfId="4" applyFont="1" applyBorder="1" applyAlignment="1">
      <alignment horizontal="left" vertical="center" wrapText="1"/>
    </xf>
    <xf numFmtId="0" fontId="16" fillId="0" borderId="5" xfId="4" applyFont="1" applyBorder="1" applyAlignment="1">
      <alignment horizontal="left" vertical="center" wrapText="1"/>
    </xf>
    <xf numFmtId="0" fontId="16" fillId="0" borderId="21" xfId="4" applyFont="1" applyBorder="1" applyAlignment="1">
      <alignment horizontal="left" vertical="center" wrapText="1"/>
    </xf>
    <xf numFmtId="0" fontId="16" fillId="0" borderId="8" xfId="4" applyFont="1" applyBorder="1" applyAlignment="1">
      <alignment horizontal="center" vertical="center" wrapText="1"/>
    </xf>
    <xf numFmtId="0" fontId="16" fillId="0" borderId="3" xfId="4" applyFont="1" applyBorder="1" applyAlignment="1">
      <alignment horizontal="center" vertical="center" wrapText="1"/>
    </xf>
    <xf numFmtId="0" fontId="19" fillId="0" borderId="6" xfId="4" applyFont="1" applyBorder="1" applyAlignment="1">
      <alignment horizontal="left" wrapText="1"/>
    </xf>
    <xf numFmtId="0" fontId="19" fillId="0" borderId="5" xfId="4" applyFont="1" applyBorder="1" applyAlignment="1">
      <alignment horizontal="left" wrapText="1"/>
    </xf>
    <xf numFmtId="0" fontId="16" fillId="0" borderId="6" xfId="4" applyFont="1" applyBorder="1" applyAlignment="1">
      <alignment horizontal="left" wrapText="1"/>
    </xf>
    <xf numFmtId="0" fontId="16" fillId="0" borderId="21" xfId="4" applyFont="1" applyBorder="1" applyAlignment="1">
      <alignment horizontal="left" wrapText="1"/>
    </xf>
    <xf numFmtId="0" fontId="16" fillId="0" borderId="1" xfId="4" applyFont="1" applyBorder="1" applyAlignment="1">
      <alignment horizontal="left" vertical="center" wrapText="1"/>
    </xf>
    <xf numFmtId="0" fontId="16" fillId="0" borderId="5" xfId="4" applyFont="1" applyBorder="1" applyAlignment="1">
      <alignment horizontal="left" wrapText="1"/>
    </xf>
    <xf numFmtId="0" fontId="16" fillId="0" borderId="1" xfId="4" applyFont="1" applyBorder="1" applyAlignment="1">
      <alignment horizontal="left" wrapText="1"/>
    </xf>
    <xf numFmtId="0" fontId="27" fillId="6" borderId="1" xfId="4" applyFont="1" applyFill="1" applyBorder="1" applyAlignment="1">
      <alignment horizontal="center" vertical="center" wrapText="1"/>
    </xf>
    <xf numFmtId="0" fontId="16" fillId="0" borderId="1" xfId="4" applyFont="1" applyBorder="1" applyAlignment="1">
      <alignment horizontal="center" vertical="center" wrapText="1"/>
    </xf>
    <xf numFmtId="0" fontId="3" fillId="7" borderId="6" xfId="4" applyFont="1" applyFill="1" applyBorder="1" applyAlignment="1">
      <alignment horizontal="center" wrapText="1"/>
    </xf>
    <xf numFmtId="0" fontId="3" fillId="7" borderId="21" xfId="4" applyFont="1" applyFill="1" applyBorder="1" applyAlignment="1">
      <alignment horizontal="center" wrapText="1"/>
    </xf>
    <xf numFmtId="0" fontId="3" fillId="7" borderId="5" xfId="4" applyFont="1" applyFill="1" applyBorder="1" applyAlignment="1">
      <alignment horizontal="center" wrapText="1"/>
    </xf>
    <xf numFmtId="0" fontId="31" fillId="9" borderId="12" xfId="7" applyFont="1" applyFill="1" applyBorder="1" applyAlignment="1">
      <alignment horizontal="center" vertical="center"/>
    </xf>
    <xf numFmtId="0" fontId="32" fillId="9" borderId="25" xfId="7" applyFont="1" applyFill="1" applyBorder="1" applyAlignment="1">
      <alignment horizontal="center" vertical="center"/>
    </xf>
    <xf numFmtId="0" fontId="31" fillId="9" borderId="22" xfId="7" applyFont="1" applyFill="1" applyBorder="1" applyAlignment="1">
      <alignment horizontal="center" vertical="top"/>
    </xf>
    <xf numFmtId="0" fontId="31" fillId="9" borderId="23" xfId="7" applyFont="1" applyFill="1" applyBorder="1" applyAlignment="1">
      <alignment horizontal="center" vertical="top"/>
    </xf>
    <xf numFmtId="0" fontId="31" fillId="9" borderId="24" xfId="7" applyFont="1" applyFill="1" applyBorder="1" applyAlignment="1">
      <alignment horizontal="center" vertical="top"/>
    </xf>
    <xf numFmtId="0" fontId="1" fillId="0" borderId="10" xfId="0" applyFont="1" applyBorder="1" applyAlignment="1">
      <alignment horizontal="center" vertical="center" wrapText="1"/>
    </xf>
    <xf numFmtId="0" fontId="0" fillId="0" borderId="10" xfId="0" applyFont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top" wrapText="1"/>
    </xf>
    <xf numFmtId="0" fontId="4" fillId="0" borderId="12" xfId="0" applyNumberFormat="1" applyFont="1" applyBorder="1" applyAlignment="1" applyProtection="1">
      <alignment horizontal="center" vertical="top" wrapText="1"/>
    </xf>
    <xf numFmtId="0" fontId="4" fillId="0" borderId="15" xfId="0" applyNumberFormat="1" applyFont="1" applyBorder="1" applyAlignment="1" applyProtection="1">
      <alignment horizontal="center" vertical="top" wrapText="1"/>
    </xf>
    <xf numFmtId="0" fontId="4" fillId="0" borderId="17" xfId="0" applyNumberFormat="1" applyFont="1" applyBorder="1" applyAlignment="1" applyProtection="1">
      <alignment horizontal="center" vertical="top" wrapText="1"/>
    </xf>
    <xf numFmtId="0" fontId="4" fillId="0" borderId="12" xfId="0" applyNumberFormat="1" applyFont="1" applyBorder="1" applyAlignment="1" applyProtection="1">
      <alignment horizontal="center" vertical="center" wrapText="1"/>
    </xf>
    <xf numFmtId="0" fontId="4" fillId="0" borderId="15" xfId="0" applyNumberFormat="1" applyFont="1" applyBorder="1" applyAlignment="1" applyProtection="1">
      <alignment horizontal="center" vertical="center" wrapText="1"/>
    </xf>
    <xf numFmtId="0" fontId="4" fillId="0" borderId="17" xfId="0" applyNumberFormat="1" applyFont="1" applyBorder="1" applyAlignment="1" applyProtection="1">
      <alignment horizontal="center" vertical="center" wrapText="1"/>
    </xf>
    <xf numFmtId="0" fontId="0" fillId="0" borderId="6" xfId="0" applyNumberFormat="1" applyFont="1" applyBorder="1" applyAlignment="1" applyProtection="1">
      <alignment horizontal="center" vertical="center" wrapText="1"/>
    </xf>
    <xf numFmtId="0" fontId="0" fillId="0" borderId="21" xfId="0" applyNumberFormat="1" applyFont="1" applyBorder="1" applyAlignment="1" applyProtection="1">
      <alignment horizontal="center" vertical="center" wrapText="1"/>
    </xf>
    <xf numFmtId="0" fontId="0" fillId="0" borderId="5" xfId="0" applyNumberFormat="1" applyFont="1" applyBorder="1" applyAlignment="1" applyProtection="1">
      <alignment horizontal="center" vertical="center" wrapText="1"/>
    </xf>
    <xf numFmtId="0" fontId="10" fillId="2" borderId="10" xfId="0" applyNumberFormat="1" applyFont="1" applyFill="1" applyBorder="1" applyAlignment="1" applyProtection="1">
      <alignment horizontal="center" vertical="center" wrapText="1"/>
    </xf>
    <xf numFmtId="0" fontId="13" fillId="0" borderId="0" xfId="0" applyNumberFormat="1" applyFont="1" applyAlignment="1" applyProtection="1">
      <alignment horizontal="left" vertical="center" wrapText="1"/>
    </xf>
    <xf numFmtId="0" fontId="1" fillId="0" borderId="6" xfId="0" applyNumberFormat="1" applyFont="1" applyBorder="1" applyAlignment="1" applyProtection="1">
      <alignment horizontal="center" vertical="center" wrapText="1"/>
    </xf>
    <xf numFmtId="0" fontId="1" fillId="0" borderId="21" xfId="0" applyNumberFormat="1" applyFont="1" applyBorder="1" applyAlignment="1" applyProtection="1">
      <alignment horizontal="center" vertical="center" wrapText="1"/>
    </xf>
    <xf numFmtId="0" fontId="1" fillId="0" borderId="5" xfId="0" applyNumberFormat="1" applyFont="1" applyBorder="1" applyAlignment="1" applyProtection="1">
      <alignment horizontal="center" vertical="center" wrapText="1"/>
    </xf>
    <xf numFmtId="0" fontId="13" fillId="0" borderId="1" xfId="0" applyNumberFormat="1" applyFont="1" applyBorder="1" applyAlignment="1" applyProtection="1">
      <alignment horizontal="center" vertical="center" wrapText="1"/>
    </xf>
    <xf numFmtId="0" fontId="35" fillId="0" borderId="12" xfId="0" applyFont="1" applyBorder="1" applyAlignment="1">
      <alignment horizontal="center" vertical="center" wrapText="1"/>
    </xf>
    <xf numFmtId="0" fontId="35" fillId="0" borderId="14" xfId="0" applyFont="1" applyBorder="1" applyAlignment="1">
      <alignment horizontal="center" vertical="center" wrapText="1"/>
    </xf>
    <xf numFmtId="0" fontId="13" fillId="0" borderId="6" xfId="0" applyNumberFormat="1" applyFont="1" applyBorder="1" applyAlignment="1" applyProtection="1">
      <alignment horizontal="center" vertical="center" wrapText="1"/>
    </xf>
    <xf numFmtId="0" fontId="13" fillId="0" borderId="5" xfId="0" applyNumberFormat="1" applyFont="1" applyBorder="1" applyAlignment="1" applyProtection="1">
      <alignment horizontal="center" vertical="center" wrapText="1"/>
    </xf>
    <xf numFmtId="0" fontId="6" fillId="0" borderId="1" xfId="0" applyNumberFormat="1" applyFont="1" applyBorder="1" applyAlignment="1" applyProtection="1">
      <alignment horizontal="center" vertical="center" wrapText="1"/>
    </xf>
    <xf numFmtId="0" fontId="6" fillId="0" borderId="1" xfId="0" applyNumberFormat="1" applyFont="1" applyBorder="1" applyAlignment="1" applyProtection="1">
      <alignment horizontal="center" wrapText="1"/>
    </xf>
    <xf numFmtId="0" fontId="3" fillId="0" borderId="4" xfId="4" applyFont="1" applyBorder="1" applyAlignment="1">
      <alignment horizontal="center" vertical="center" wrapText="1"/>
    </xf>
    <xf numFmtId="0" fontId="15" fillId="5" borderId="35" xfId="4" applyFont="1" applyFill="1" applyBorder="1" applyAlignment="1">
      <alignment horizontal="center" wrapText="1"/>
    </xf>
    <xf numFmtId="0" fontId="16" fillId="0" borderId="6" xfId="4" applyFont="1" applyBorder="1" applyAlignment="1">
      <alignment vertical="center" wrapText="1"/>
    </xf>
    <xf numFmtId="0" fontId="20" fillId="0" borderId="7" xfId="4" applyFont="1" applyBorder="1" applyAlignment="1">
      <alignment wrapText="1"/>
    </xf>
    <xf numFmtId="0" fontId="22" fillId="5" borderId="35" xfId="6" applyFont="1" applyFill="1" applyBorder="1" applyAlignment="1" applyProtection="1">
      <alignment horizontal="center" vertical="center"/>
    </xf>
    <xf numFmtId="0" fontId="20" fillId="0" borderId="11" xfId="4" applyFont="1" applyBorder="1" applyAlignment="1">
      <alignment horizontal="left" wrapText="1"/>
    </xf>
    <xf numFmtId="0" fontId="16" fillId="0" borderId="10" xfId="4" applyFont="1" applyBorder="1" applyAlignment="1">
      <alignment horizontal="center" wrapText="1"/>
    </xf>
    <xf numFmtId="0" fontId="22" fillId="5" borderId="35" xfId="6" applyFont="1" applyFill="1" applyBorder="1" applyAlignment="1" applyProtection="1">
      <alignment horizontal="center" wrapText="1"/>
    </xf>
    <xf numFmtId="167" fontId="25" fillId="4" borderId="5" xfId="5" applyNumberFormat="1" applyFont="1" applyFill="1" applyBorder="1" applyAlignment="1" applyProtection="1">
      <alignment horizontal="center" wrapText="1"/>
    </xf>
    <xf numFmtId="0" fontId="25" fillId="5" borderId="35" xfId="6" applyFont="1" applyFill="1" applyBorder="1" applyAlignment="1" applyProtection="1"/>
    <xf numFmtId="2" fontId="2" fillId="4" borderId="8" xfId="4" applyNumberFormat="1" applyFont="1" applyFill="1" applyBorder="1" applyAlignment="1">
      <alignment horizontal="center" wrapText="1"/>
    </xf>
    <xf numFmtId="1" fontId="2" fillId="4" borderId="3" xfId="4" applyNumberFormat="1" applyFont="1" applyFill="1" applyBorder="1" applyAlignment="1">
      <alignment horizontal="center" wrapText="1"/>
    </xf>
    <xf numFmtId="0" fontId="22" fillId="5" borderId="35" xfId="6" applyFont="1" applyFill="1" applyBorder="1" applyAlignment="1" applyProtection="1">
      <alignment horizontal="center"/>
    </xf>
    <xf numFmtId="0" fontId="20" fillId="0" borderId="9" xfId="4" applyFont="1" applyBorder="1" applyAlignment="1">
      <alignment wrapText="1"/>
    </xf>
    <xf numFmtId="0" fontId="16" fillId="0" borderId="7" xfId="4" applyFont="1" applyBorder="1" applyAlignment="1">
      <alignment horizontal="left" vertical="center" wrapText="1"/>
    </xf>
    <xf numFmtId="0" fontId="16" fillId="0" borderId="9" xfId="4" applyFont="1" applyBorder="1" applyAlignment="1">
      <alignment horizontal="left" vertical="center" wrapText="1"/>
    </xf>
    <xf numFmtId="0" fontId="41" fillId="13" borderId="1" xfId="0" applyFont="1" applyFill="1" applyBorder="1" applyAlignment="1">
      <alignment horizontal="center" wrapText="1"/>
    </xf>
    <xf numFmtId="3" fontId="2" fillId="0" borderId="1" xfId="0" applyNumberFormat="1" applyFont="1" applyBorder="1" applyAlignment="1">
      <alignment horizontal="center" wrapText="1"/>
    </xf>
    <xf numFmtId="4" fontId="17" fillId="12" borderId="1" xfId="0" applyNumberFormat="1" applyFont="1" applyFill="1" applyBorder="1" applyAlignment="1">
      <alignment horizontal="center" wrapText="1"/>
    </xf>
    <xf numFmtId="0" fontId="42" fillId="0" borderId="1" xfId="4" applyFont="1" applyBorder="1" applyAlignment="1">
      <alignment horizontal="center" wrapText="1"/>
    </xf>
    <xf numFmtId="167" fontId="43" fillId="0" borderId="5" xfId="5" applyNumberFormat="1" applyFont="1" applyFill="1" applyBorder="1" applyAlignment="1" applyProtection="1">
      <alignment horizontal="center" wrapText="1"/>
    </xf>
    <xf numFmtId="167" fontId="42" fillId="0" borderId="5" xfId="1" applyNumberFormat="1" applyFont="1" applyBorder="1" applyAlignment="1">
      <alignment horizontal="center" wrapText="1"/>
    </xf>
    <xf numFmtId="1" fontId="44" fillId="0" borderId="1" xfId="4" applyNumberFormat="1" applyFont="1" applyFill="1" applyBorder="1" applyAlignment="1">
      <alignment horizontal="center" wrapText="1"/>
    </xf>
    <xf numFmtId="164" fontId="44" fillId="0" borderId="1" xfId="4" applyNumberFormat="1" applyFont="1" applyFill="1" applyBorder="1" applyAlignment="1">
      <alignment horizontal="center" wrapText="1"/>
    </xf>
    <xf numFmtId="167" fontId="44" fillId="0" borderId="1" xfId="1" applyNumberFormat="1" applyFont="1" applyFill="1" applyBorder="1" applyAlignment="1">
      <alignment horizontal="center" wrapText="1"/>
    </xf>
    <xf numFmtId="2" fontId="44" fillId="0" borderId="1" xfId="4" applyNumberFormat="1" applyFont="1" applyFill="1" applyBorder="1" applyAlignment="1">
      <alignment horizontal="center" wrapText="1"/>
    </xf>
    <xf numFmtId="166" fontId="44" fillId="0" borderId="1" xfId="4" applyNumberFormat="1" applyFont="1" applyFill="1" applyBorder="1" applyAlignment="1">
      <alignment horizontal="center" wrapText="1"/>
    </xf>
    <xf numFmtId="166" fontId="44" fillId="0" borderId="1" xfId="4" applyNumberFormat="1" applyFont="1" applyBorder="1" applyAlignment="1">
      <alignment horizontal="center" wrapText="1"/>
    </xf>
    <xf numFmtId="164" fontId="44" fillId="0" borderId="1" xfId="4" applyNumberFormat="1" applyFont="1" applyBorder="1" applyAlignment="1">
      <alignment horizontal="center" wrapText="1"/>
    </xf>
    <xf numFmtId="1" fontId="44" fillId="0" borderId="1" xfId="4" applyNumberFormat="1" applyFont="1" applyBorder="1" applyAlignment="1">
      <alignment horizontal="center" wrapText="1"/>
    </xf>
    <xf numFmtId="3" fontId="45" fillId="0" borderId="1" xfId="4" applyNumberFormat="1" applyFont="1" applyBorder="1" applyAlignment="1">
      <alignment horizontal="center" wrapText="1"/>
    </xf>
    <xf numFmtId="168" fontId="44" fillId="0" borderId="1" xfId="4" applyNumberFormat="1" applyFont="1" applyBorder="1" applyAlignment="1">
      <alignment horizontal="center" wrapText="1"/>
    </xf>
    <xf numFmtId="167" fontId="44" fillId="0" borderId="1" xfId="5" applyNumberFormat="1" applyFont="1" applyBorder="1" applyAlignment="1">
      <alignment horizontal="center" wrapText="1"/>
    </xf>
    <xf numFmtId="168" fontId="44" fillId="0" borderId="1" xfId="4" quotePrefix="1" applyNumberFormat="1" applyFont="1" applyBorder="1" applyAlignment="1">
      <alignment horizontal="center" wrapText="1"/>
    </xf>
  </cellXfs>
  <cellStyles count="8">
    <cellStyle name="Гиперссылка 2" xfId="6"/>
    <cellStyle name="Обычный" xfId="0" builtinId="0"/>
    <cellStyle name="Обычный 2" xfId="2"/>
    <cellStyle name="Обычный 2 2" xfId="7"/>
    <cellStyle name="Обычный 3" xfId="4"/>
    <cellStyle name="Обычный_Лист10" xfId="3"/>
    <cellStyle name="Процентный" xfId="1" builtinId="5"/>
    <cellStyle name="Процентный 2" xfId="5"/>
  </cellStyles>
  <dxfs count="5">
    <dxf>
      <font>
        <color theme="0" tint="-0.14996795556505021"/>
      </font>
      <fill>
        <patternFill>
          <bgColor theme="0" tint="-4.9989318521683403E-2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theme="1" tint="0.499984740745262"/>
      </font>
      <fill>
        <patternFill>
          <bgColor theme="1" tint="0.499984740745262"/>
        </patternFill>
      </fill>
    </dxf>
    <dxf>
      <font>
        <color theme="1" tint="0.499984740745262"/>
      </font>
      <fill>
        <patternFill>
          <bgColor theme="1" tint="0.499984740745262"/>
        </patternFill>
      </fill>
    </dxf>
    <dxf>
      <font>
        <color theme="1" tint="0.499984740745262"/>
      </font>
      <fill>
        <patternFill>
          <bgColor theme="1" tint="0.499984740745262"/>
        </patternFill>
      </fill>
    </dxf>
  </dxfs>
  <tableStyles count="0" defaultTableStyle="TableStyleMedium2" defaultPivotStyle="PivotStyleLight16"/>
  <colors>
    <mruColors>
      <color rgb="FF0033CC"/>
      <color rgb="FF009900"/>
      <color rgb="FF963634"/>
      <color rgb="FFDA9694"/>
      <color rgb="FF0033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47700</xdr:colOff>
      <xdr:row>44</xdr:row>
      <xdr:rowOff>180975</xdr:rowOff>
    </xdr:from>
    <xdr:to>
      <xdr:col>13</xdr:col>
      <xdr:colOff>132922</xdr:colOff>
      <xdr:row>51</xdr:row>
      <xdr:rowOff>152019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19450" y="12544425"/>
          <a:ext cx="3866722" cy="202844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2\SYS\PROJECTS\94002\1150\1150-32-S-001Rev%20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_PROJECTS%20RH%20OLD\9X4569%20ShinEstu%20Estimate\'9X4569-G-11170-100-0%20Estimate%20Class2%20v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RAMAR\DOCS-NTC_BM\8_DH%20PROJECTS\First%20Climate-%20Vinnitsa%20DH%20project\&#1056;&#1072;&#1073;&#1086;&#1095;&#1080;&#1077;%20&#1076;&#1086;&#1082;&#1091;&#1084;&#1077;&#1085;&#1090;&#1099;\Rough%20dynamic%20cost%20calculation%202011-2015_rs-12_05_1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KRAMAR/DOCS-NTC_BM/8_DH%20PROJECTS/First%20Climate-%20Vinnitsa%20DH%20project/&#1056;&#1072;&#1073;&#1086;&#1095;&#1080;&#1077;%20&#1076;&#1086;&#1082;&#1091;&#1084;&#1077;&#1085;&#1090;&#1099;/Rough%20dynamic%20cost%20calculation%202011-2015_rs-12_05_1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XLS_M\Most%20developed%20files\++Model_V1.1Report_Zapor_BH_ABSTRACT+90proc_gas_V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&#1040;&#1076;&#1084;&#1080;&#1085;&#1080;&#1089;&#1090;&#1088;&#1072;&#1090;&#1086;&#1088;\&#1056;&#1072;&#1073;&#1086;&#1095;&#1080;&#1081;%20&#1089;&#1090;&#1086;&#1083;\&#1050;&#1086;&#1087;&#1080;&#1103;%20Xl000003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40;&#1076;&#1084;&#1080;&#1085;&#1080;&#1089;&#1090;&#1088;&#1072;&#1090;&#1086;&#1088;/&#1056;&#1072;&#1073;&#1086;&#1095;&#1080;&#1081;%20&#1089;&#1090;&#1086;&#1083;/&#1050;&#1086;&#1087;&#1080;&#1103;%20Xl000003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E"/>
      <sheetName val="SUMMARY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Data"/>
      <sheetName val="GeneralData2"/>
      <sheetName val="Basic"/>
      <sheetName val="EnginCheckEdB"/>
      <sheetName val="HO  check"/>
      <sheetName val="Sheet1"/>
      <sheetName val="SummaryALL"/>
      <sheetName val="SummaryAREA10"/>
      <sheetName val="Contingency"/>
      <sheetName val="SummaryAREA11"/>
      <sheetName val="SummaryAREA12"/>
      <sheetName val="SummaryAREA99"/>
      <sheetName val="CHECK"/>
      <sheetName val="Details"/>
      <sheetName val="Equipment classification list"/>
      <sheetName val="INSTR EST"/>
      <sheetName val="INSTR EST check 10% add instr"/>
      <sheetName val="ELECTR EST"/>
      <sheetName val="ELECTR BU"/>
      <sheetName val="CSA"/>
      <sheetName val="FWBS21"/>
      <sheetName val="Tables"/>
      <sheetName val="Anal"/>
      <sheetName val="Anal (2)"/>
    </sheetNames>
    <sheetDataSet>
      <sheetData sheetId="0">
        <row r="2">
          <cell r="C2" t="str">
            <v>Cost Estimate Class 2</v>
          </cell>
        </row>
        <row r="3">
          <cell r="C3" t="str">
            <v>OXY AB Replacement</v>
          </cell>
        </row>
        <row r="4">
          <cell r="C4" t="str">
            <v/>
          </cell>
        </row>
        <row r="6">
          <cell r="C6" t="str">
            <v>Rotterdam</v>
          </cell>
        </row>
        <row r="7">
          <cell r="C7" t="str">
            <v>Shin Etsu</v>
          </cell>
        </row>
        <row r="8">
          <cell r="C8" t="str">
            <v>9X4569.02</v>
          </cell>
        </row>
        <row r="9">
          <cell r="C9" t="str">
            <v>9X4568-G-11170-010</v>
          </cell>
        </row>
        <row r="10">
          <cell r="C10">
            <v>0</v>
          </cell>
        </row>
        <row r="11">
          <cell r="C11" t="str">
            <v>for comment</v>
          </cell>
        </row>
        <row r="12">
          <cell r="C12">
            <v>42073.666316435185</v>
          </cell>
        </row>
        <row r="13">
          <cell r="C13" t="str">
            <v>DBO</v>
          </cell>
        </row>
        <row r="21">
          <cell r="C21">
            <v>0.1</v>
          </cell>
        </row>
        <row r="22">
          <cell r="C22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Energy saving"/>
      <sheetName val="Investm"/>
      <sheetName val="Gas price"/>
      <sheetName val="Electr_price"/>
      <sheetName val="Salary"/>
      <sheetName val="water_price"/>
      <sheetName val="ES 2008-2012"/>
      <sheetName val="Prod 2005-2009"/>
      <sheetName val="Prod 2010"/>
      <sheetName val="Quest_2"/>
      <sheetName val="Econ_Val"/>
    </sheetNames>
    <sheetDataSet>
      <sheetData sheetId="0"/>
      <sheetData sheetId="1"/>
      <sheetData sheetId="2"/>
      <sheetData sheetId="3"/>
      <sheetData sheetId="4">
        <row r="4">
          <cell r="K4" t="str">
            <v>UA</v>
          </cell>
        </row>
        <row r="5">
          <cell r="K5" t="str">
            <v>RU</v>
          </cell>
        </row>
        <row r="6">
          <cell r="K6" t="str">
            <v>EN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Energy saving"/>
      <sheetName val="Investm"/>
      <sheetName val="Gas price"/>
      <sheetName val="Electr_price"/>
      <sheetName val="Salary"/>
      <sheetName val="water_price"/>
      <sheetName val="ES 2008-2012"/>
      <sheetName val="Prod 2005-2009"/>
      <sheetName val="Prod 2010"/>
      <sheetName val="Quest_2"/>
      <sheetName val="Econ_Val"/>
    </sheetNames>
    <sheetDataSet>
      <sheetData sheetId="0"/>
      <sheetData sheetId="1"/>
      <sheetData sheetId="2"/>
      <sheetData sheetId="3"/>
      <sheetData sheetId="4">
        <row r="4">
          <cell r="K4" t="str">
            <v>UA</v>
          </cell>
        </row>
        <row r="5">
          <cell r="K5" t="str">
            <v>RU</v>
          </cell>
        </row>
        <row r="6">
          <cell r="K6" t="str">
            <v>EN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"/>
      <sheetName val="Рез"/>
      <sheetName val="Gasprice_raise"/>
      <sheetName val="bidding_3"/>
      <sheetName val="Кот_MTM"/>
      <sheetName val="Reserv"/>
      <sheetName val="Х-ки проектів"/>
      <sheetName val="Опис пр-тів"/>
      <sheetName val="Тар_Заг"/>
      <sheetName val="Тар_Нас"/>
      <sheetName val="Тар_інш"/>
      <sheetName val="BH-Gen"/>
      <sheetName val="DH Netw"/>
      <sheetName val="data_1"/>
      <sheetName val="Д-2014"/>
      <sheetName val="Employees"/>
      <sheetName val="чиспрац"/>
      <sheetName val="ее"/>
      <sheetName val="Ціна БМ котельні"/>
      <sheetName val="Ц_газу"/>
      <sheetName val="Ц_газ_прош"/>
      <sheetName val="H_S_Durat+instr"/>
      <sheetName val="Reserv_approach"/>
      <sheetName val="Пор_таб"/>
      <sheetName val="HowmuchBH"/>
      <sheetName val="Zhyt"/>
      <sheetName val="Vinn"/>
      <sheetName val="Lviv"/>
      <sheetName val="I-Fr"/>
      <sheetName val="Kam-Pod"/>
      <sheetName val="Polt"/>
      <sheetName val="Dnepr"/>
      <sheetName val="Dn-Dz"/>
      <sheetName val="Kr_Rig"/>
      <sheetName val="Oleks"/>
      <sheetName val="Sevdon"/>
      <sheetName val="Rivne"/>
      <sheetName val="Kharkiv"/>
      <sheetName val="Міс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бота котелень"/>
      <sheetName val="ІНФ.МЕРЕЖІ"/>
      <sheetName val="ІНФ. КОТЛИ"/>
      <sheetName val="вент"/>
      <sheetName val="димососи"/>
      <sheetName val="насоси рец або жив"/>
      <sheetName val="насоси кот"/>
    </sheetNames>
    <sheetDataSet>
      <sheetData sheetId="0"/>
      <sheetData sheetId="1"/>
      <sheetData sheetId="2">
        <row r="8">
          <cell r="AF8" t="str">
            <v>вид палива</v>
          </cell>
        </row>
        <row r="9">
          <cell r="AF9" t="str">
            <v>газ</v>
          </cell>
        </row>
        <row r="10">
          <cell r="AF10" t="str">
            <v>вугілля кам'яне</v>
          </cell>
        </row>
        <row r="11">
          <cell r="AF11" t="str">
            <v>вугілля буре</v>
          </cell>
        </row>
        <row r="12">
          <cell r="AF12" t="str">
            <v>мазут</v>
          </cell>
        </row>
        <row r="13">
          <cell r="AF13" t="str">
            <v>електроенергія</v>
          </cell>
        </row>
        <row r="14">
          <cell r="AF14" t="str">
            <v>інше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бота котелень"/>
      <sheetName val="ІНФ.МЕРЕЖІ"/>
      <sheetName val="ІНФ. КОТЛИ"/>
      <sheetName val="вент"/>
      <sheetName val="димососи"/>
      <sheetName val="насоси рец або жив"/>
      <sheetName val="насоси кот"/>
    </sheetNames>
    <sheetDataSet>
      <sheetData sheetId="0"/>
      <sheetData sheetId="1"/>
      <sheetData sheetId="2">
        <row r="8">
          <cell r="AF8" t="str">
            <v>вид палива</v>
          </cell>
        </row>
        <row r="9">
          <cell r="AF9" t="str">
            <v>газ</v>
          </cell>
        </row>
        <row r="10">
          <cell r="AF10" t="str">
            <v>вугілля кам'яне</v>
          </cell>
        </row>
        <row r="11">
          <cell r="AF11" t="str">
            <v>вугілля буре</v>
          </cell>
        </row>
        <row r="12">
          <cell r="AF12" t="str">
            <v>мазут</v>
          </cell>
        </row>
        <row r="13">
          <cell r="AF13" t="str">
            <v>електроенергія</v>
          </cell>
        </row>
        <row r="14">
          <cell r="AF14" t="str">
            <v>інше</v>
          </cell>
        </row>
      </sheetData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hyperlink" Target="https://www.dropbox.com/sh/wkqix7yyphh7ikf/AABUjoVZY0upPcyn_MJiSIDVa?dl=0" TargetMode="External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9900"/>
  </sheetPr>
  <dimension ref="A1:F59"/>
  <sheetViews>
    <sheetView tabSelected="1" workbookViewId="0">
      <selection activeCell="D11" sqref="D11"/>
    </sheetView>
  </sheetViews>
  <sheetFormatPr defaultRowHeight="12.75" x14ac:dyDescent="0.2"/>
  <cols>
    <col min="1" max="1" width="31.5703125" style="41" customWidth="1"/>
    <col min="2" max="2" width="50.28515625" style="25" customWidth="1"/>
    <col min="3" max="3" width="23.140625" style="42" customWidth="1"/>
    <col min="4" max="4" width="12.28515625" style="25" customWidth="1"/>
    <col min="5" max="5" width="11.5703125" style="25" bestFit="1" customWidth="1"/>
    <col min="6" max="7" width="9.140625" style="25"/>
    <col min="8" max="8" width="11.5703125" style="25" bestFit="1" customWidth="1"/>
    <col min="9" max="16384" width="9.140625" style="25"/>
  </cols>
  <sheetData>
    <row r="1" spans="1:4" ht="15" customHeight="1" thickBot="1" x14ac:dyDescent="0.3">
      <c r="A1" s="219" t="s">
        <v>55</v>
      </c>
      <c r="B1" s="220" t="s">
        <v>1</v>
      </c>
      <c r="C1" s="23" t="s">
        <v>56</v>
      </c>
      <c r="D1" s="24"/>
    </row>
    <row r="2" spans="1:4" ht="15" x14ac:dyDescent="0.25">
      <c r="A2" s="163"/>
      <c r="B2" s="37">
        <v>5000</v>
      </c>
      <c r="C2" s="23" t="s">
        <v>57</v>
      </c>
      <c r="D2" s="26"/>
    </row>
    <row r="3" spans="1:4" ht="12.75" customHeight="1" x14ac:dyDescent="0.2">
      <c r="A3" s="163"/>
      <c r="B3" s="238">
        <v>34</v>
      </c>
      <c r="C3" s="23" t="s">
        <v>58</v>
      </c>
      <c r="D3" s="26"/>
    </row>
    <row r="4" spans="1:4" ht="15" x14ac:dyDescent="0.25">
      <c r="A4" s="163"/>
      <c r="B4" s="27">
        <v>0.8</v>
      </c>
      <c r="C4" s="23" t="s">
        <v>59</v>
      </c>
      <c r="D4" s="26"/>
    </row>
    <row r="5" spans="1:4" ht="15" x14ac:dyDescent="0.25">
      <c r="A5" s="164"/>
      <c r="B5" s="28">
        <v>30</v>
      </c>
      <c r="C5" s="23" t="s">
        <v>60</v>
      </c>
      <c r="D5" s="29"/>
    </row>
    <row r="6" spans="1:4" ht="15" x14ac:dyDescent="0.25">
      <c r="A6" s="165" t="s">
        <v>61</v>
      </c>
      <c r="B6" s="166"/>
      <c r="C6" s="167"/>
      <c r="D6" s="235" t="s">
        <v>62</v>
      </c>
    </row>
    <row r="7" spans="1:4" ht="15" x14ac:dyDescent="0.25">
      <c r="A7" s="168" t="s">
        <v>63</v>
      </c>
      <c r="B7" s="169"/>
      <c r="C7" s="30">
        <v>0.1</v>
      </c>
    </row>
    <row r="8" spans="1:4" ht="15" x14ac:dyDescent="0.25">
      <c r="A8" s="168" t="s">
        <v>64</v>
      </c>
      <c r="B8" s="169"/>
      <c r="C8" s="31">
        <v>37.5</v>
      </c>
    </row>
    <row r="9" spans="1:4" ht="15.75" thickBot="1" x14ac:dyDescent="0.3">
      <c r="A9" s="170" t="s">
        <v>65</v>
      </c>
      <c r="B9" s="171"/>
      <c r="C9" s="32">
        <v>20</v>
      </c>
    </row>
    <row r="10" spans="1:4" ht="13.5" thickBot="1" x14ac:dyDescent="0.25">
      <c r="A10" s="221" t="s">
        <v>66</v>
      </c>
      <c r="B10" s="223" t="s">
        <v>1</v>
      </c>
      <c r="C10" s="222"/>
    </row>
    <row r="11" spans="1:4" ht="13.5" thickBot="1" x14ac:dyDescent="0.25">
      <c r="A11" s="221" t="s">
        <v>164</v>
      </c>
      <c r="B11" s="226" t="s">
        <v>166</v>
      </c>
      <c r="C11" s="224">
        <f>MATCH(B11,Інсол!A35:A36,0)</f>
        <v>1</v>
      </c>
      <c r="D11" s="33"/>
    </row>
    <row r="12" spans="1:4" ht="33.75" customHeight="1" thickBot="1" x14ac:dyDescent="0.25">
      <c r="A12" s="170" t="s">
        <v>105</v>
      </c>
      <c r="B12" s="225"/>
      <c r="C12" s="34" t="s">
        <v>67</v>
      </c>
    </row>
    <row r="13" spans="1:4" ht="13.5" thickBot="1" x14ac:dyDescent="0.25">
      <c r="A13" s="228" t="s">
        <v>144</v>
      </c>
      <c r="B13" s="227">
        <v>0</v>
      </c>
      <c r="C13" s="238">
        <f>INDEX(Інсол!$B$57:$B$65,MATCH(A13,Інсол!$A$57:$A$65,0))</f>
        <v>3.6</v>
      </c>
    </row>
    <row r="14" spans="1:4" ht="13.5" thickBot="1" x14ac:dyDescent="0.25">
      <c r="A14" s="228" t="s">
        <v>68</v>
      </c>
      <c r="B14" s="239">
        <f>1-B13</f>
        <v>1</v>
      </c>
      <c r="C14" s="238">
        <f>INDEX(Інсол!$B$57:$B$65,MATCH(A14,Інсол!$A$57:$A$65,0))</f>
        <v>34</v>
      </c>
    </row>
    <row r="15" spans="1:4" ht="15" x14ac:dyDescent="0.25">
      <c r="A15" s="175" t="s">
        <v>163</v>
      </c>
      <c r="B15" s="35" t="s">
        <v>152</v>
      </c>
      <c r="C15" s="30">
        <v>0.97</v>
      </c>
    </row>
    <row r="16" spans="1:4" ht="15" x14ac:dyDescent="0.25">
      <c r="A16" s="175"/>
      <c r="B16" s="35" t="s">
        <v>153</v>
      </c>
      <c r="C16" s="30">
        <v>0.9</v>
      </c>
    </row>
    <row r="17" spans="1:5" ht="15" x14ac:dyDescent="0.25">
      <c r="A17" s="175"/>
      <c r="B17" s="159" t="s">
        <v>156</v>
      </c>
      <c r="C17" s="158">
        <v>3500</v>
      </c>
    </row>
    <row r="18" spans="1:5" ht="15" x14ac:dyDescent="0.25">
      <c r="A18" s="175"/>
      <c r="B18" s="159" t="s">
        <v>157</v>
      </c>
      <c r="C18" s="158">
        <v>45000</v>
      </c>
    </row>
    <row r="19" spans="1:5" ht="15" x14ac:dyDescent="0.25">
      <c r="A19" s="176"/>
      <c r="B19" s="35" t="s">
        <v>70</v>
      </c>
      <c r="C19" s="30">
        <v>0.1</v>
      </c>
    </row>
    <row r="20" spans="1:5" ht="17.25" customHeight="1" thickBot="1" x14ac:dyDescent="0.3">
      <c r="A20" s="177" t="s">
        <v>158</v>
      </c>
      <c r="B20" s="178"/>
      <c r="C20" s="229">
        <v>80</v>
      </c>
      <c r="D20" s="36"/>
    </row>
    <row r="21" spans="1:5" ht="17.25" customHeight="1" thickBot="1" x14ac:dyDescent="0.25">
      <c r="A21" s="172" t="s">
        <v>71</v>
      </c>
      <c r="B21" s="174"/>
      <c r="C21" s="231" t="s">
        <v>72</v>
      </c>
      <c r="D21" s="36"/>
    </row>
    <row r="22" spans="1:5" ht="17.25" customHeight="1" x14ac:dyDescent="0.25">
      <c r="A22" s="172" t="s">
        <v>73</v>
      </c>
      <c r="B22" s="174"/>
      <c r="C22" s="230">
        <v>50</v>
      </c>
      <c r="D22" s="36"/>
    </row>
    <row r="23" spans="1:5" ht="17.25" customHeight="1" thickBot="1" x14ac:dyDescent="0.25">
      <c r="A23" s="172" t="s">
        <v>140</v>
      </c>
      <c r="B23" s="233"/>
      <c r="C23" s="38">
        <v>365</v>
      </c>
      <c r="D23" s="36"/>
    </row>
    <row r="24" spans="1:5" ht="26.25" thickBot="1" x14ac:dyDescent="0.25">
      <c r="A24" s="221" t="s">
        <v>167</v>
      </c>
      <c r="B24" s="226" t="s">
        <v>112</v>
      </c>
      <c r="C24" s="232"/>
    </row>
    <row r="25" spans="1:5" ht="12.75" customHeight="1" thickBot="1" x14ac:dyDescent="0.25">
      <c r="A25" s="221" t="s">
        <v>132</v>
      </c>
      <c r="B25" s="226" t="s">
        <v>130</v>
      </c>
      <c r="C25" s="240">
        <f>INDEX(Інсол!B50:B51,MATCH(B25,Інсол!A50:A51,0))</f>
        <v>0.65</v>
      </c>
    </row>
    <row r="26" spans="1:5" x14ac:dyDescent="0.2">
      <c r="A26" s="172" t="s">
        <v>120</v>
      </c>
      <c r="B26" s="234"/>
      <c r="C26" s="90">
        <v>0.2</v>
      </c>
    </row>
    <row r="27" spans="1:5" ht="24.75" customHeight="1" x14ac:dyDescent="0.25">
      <c r="A27" s="177" t="s">
        <v>160</v>
      </c>
      <c r="B27" s="178"/>
      <c r="C27" s="37">
        <v>3500</v>
      </c>
    </row>
    <row r="28" spans="1:5" ht="15" x14ac:dyDescent="0.25">
      <c r="A28" s="172" t="s">
        <v>74</v>
      </c>
      <c r="B28" s="174"/>
      <c r="C28" s="241">
        <f>INDEX(Інсол!B40:B46,MATCH(C21,Інсол!A40:A46,0))</f>
        <v>80</v>
      </c>
    </row>
    <row r="29" spans="1:5" ht="15" x14ac:dyDescent="0.25">
      <c r="A29" s="180" t="s">
        <v>121</v>
      </c>
      <c r="B29" s="180"/>
      <c r="C29" s="241">
        <f>C28*C22</f>
        <v>4000</v>
      </c>
    </row>
    <row r="30" spans="1:5" ht="15" x14ac:dyDescent="0.25">
      <c r="A30" s="180" t="s">
        <v>134</v>
      </c>
      <c r="B30" s="182"/>
      <c r="C30" s="241">
        <f>C29*4.19*(50-10)/3600</f>
        <v>186.22222222222223</v>
      </c>
    </row>
    <row r="31" spans="1:5" ht="15" x14ac:dyDescent="0.25">
      <c r="A31" s="172" t="s">
        <v>75</v>
      </c>
      <c r="B31" s="174"/>
      <c r="C31" s="241">
        <f>C29*365/1000</f>
        <v>1460</v>
      </c>
    </row>
    <row r="32" spans="1:5" ht="15" x14ac:dyDescent="0.25">
      <c r="A32" s="172" t="s">
        <v>170</v>
      </c>
      <c r="B32" s="174"/>
      <c r="C32" s="161">
        <v>2</v>
      </c>
      <c r="E32" s="162"/>
    </row>
    <row r="33" spans="1:6" ht="15" x14ac:dyDescent="0.25">
      <c r="A33" s="180" t="s">
        <v>155</v>
      </c>
      <c r="B33" s="180"/>
      <c r="C33" s="241">
        <f>C29*C32</f>
        <v>8000</v>
      </c>
    </row>
    <row r="34" spans="1:6" ht="15" x14ac:dyDescent="0.25">
      <c r="A34" s="180" t="s">
        <v>133</v>
      </c>
      <c r="B34" s="182"/>
      <c r="C34" s="242">
        <f>C33/IF(MATCH(B25,Інсол!A50:A51,0)=1,50,70)</f>
        <v>114.28571428571429</v>
      </c>
    </row>
    <row r="35" spans="1:6" ht="15" x14ac:dyDescent="0.25">
      <c r="A35" s="180" t="s">
        <v>135</v>
      </c>
      <c r="B35" s="182"/>
      <c r="C35" s="241">
        <f>C30/(1-C26)/C25</f>
        <v>358.11965811965808</v>
      </c>
    </row>
    <row r="36" spans="1:6" ht="15" x14ac:dyDescent="0.25">
      <c r="A36" s="180" t="s">
        <v>154</v>
      </c>
      <c r="B36" s="182"/>
      <c r="C36" s="243">
        <f>INDEX(Інсол!$B$7:$E$31,MATCH(B10,Інсол!A7:A31,0),IF(MATCH(Розрахунок!B24,Інсол!B35:B36,0)=1,3,4))</f>
        <v>0.77430576274721286</v>
      </c>
    </row>
    <row r="37" spans="1:6" ht="15" x14ac:dyDescent="0.25">
      <c r="A37" s="180" t="s">
        <v>171</v>
      </c>
      <c r="B37" s="182"/>
      <c r="C37" s="244">
        <f>C36*C30*C23/1000</f>
        <v>52.630423033664449</v>
      </c>
    </row>
    <row r="38" spans="1:6" ht="15" x14ac:dyDescent="0.25">
      <c r="A38" s="181" t="s">
        <v>161</v>
      </c>
      <c r="B38" s="181"/>
      <c r="C38" s="245">
        <f>IF(MATCH($B$11,Інсол!A35:A36,0)=1,Розрахунок!C29/1000*C23*$C$20/1000*1.2,Розрахунок!C30*C23*3600/1000000/(1-$C$19)/($B$13*$C$15+$B$14*$C$16)/($B$13*$C$13+$B$14*$C$14)*($B$13*$C$17+$B$14*$C$18)/1000*1.2)</f>
        <v>140.16</v>
      </c>
    </row>
    <row r="39" spans="1:6" ht="15" x14ac:dyDescent="0.25">
      <c r="A39" s="181" t="s">
        <v>162</v>
      </c>
      <c r="B39" s="181"/>
      <c r="C39" s="245">
        <f>C38*IF(MATCH(B24,Інсол!B35:B36,0)=1,1,245/365)*(1-C36)+C38*(1-IF(MATCH(B24,Інсол!B35:B36,0)=1,1,245/365))</f>
        <v>31.633304293350644</v>
      </c>
    </row>
    <row r="40" spans="1:6" ht="15" x14ac:dyDescent="0.25">
      <c r="A40" s="179" t="s">
        <v>76</v>
      </c>
      <c r="B40" s="182"/>
      <c r="C40" s="246">
        <f>C38-C39</f>
        <v>108.52669570664935</v>
      </c>
    </row>
    <row r="41" spans="1:6" ht="15" x14ac:dyDescent="0.25">
      <c r="A41" s="181" t="s">
        <v>77</v>
      </c>
      <c r="B41" s="39" t="s">
        <v>78</v>
      </c>
      <c r="C41" s="246">
        <f>C30*C23*(1-C39/C38)*0.02/1000</f>
        <v>1.0526084606732888</v>
      </c>
    </row>
    <row r="42" spans="1:6" ht="15" x14ac:dyDescent="0.25">
      <c r="A42" s="181"/>
      <c r="B42" s="39" t="s">
        <v>79</v>
      </c>
      <c r="C42" s="247">
        <f>C41*C27/1000</f>
        <v>3.6841296123565108</v>
      </c>
    </row>
    <row r="43" spans="1:6" ht="15" x14ac:dyDescent="0.25">
      <c r="A43" s="183" t="s">
        <v>168</v>
      </c>
      <c r="B43" s="183"/>
      <c r="C43" s="247">
        <f>C50/C9*0.01/1000</f>
        <v>3.7412142857142859E-2</v>
      </c>
    </row>
    <row r="44" spans="1:6" ht="15" x14ac:dyDescent="0.25">
      <c r="A44" s="183" t="s">
        <v>80</v>
      </c>
      <c r="B44" s="183"/>
      <c r="C44" s="248">
        <f>C40-C42-C43</f>
        <v>104.80515395143568</v>
      </c>
    </row>
    <row r="45" spans="1:6" x14ac:dyDescent="0.2">
      <c r="A45" s="184" t="s">
        <v>169</v>
      </c>
      <c r="B45" s="184"/>
      <c r="C45" s="184"/>
    </row>
    <row r="46" spans="1:6" ht="17.25" customHeight="1" x14ac:dyDescent="0.25">
      <c r="A46" s="181" t="s">
        <v>173</v>
      </c>
      <c r="B46" s="181"/>
      <c r="C46" s="236">
        <f>D46</f>
        <v>94.714285714285737</v>
      </c>
      <c r="D46" s="237">
        <f>IF(IF(C34&lt;100,(1033.862683-9.59709647*C34+0.012523056*C34^(2.5)-0.00072717*C34^3-7.95412297*C34^0.5),520)*0.85*C34*0.05&lt;500,500,IF(C34&lt;100,(1033.862683-9.59709647*C34+0.012523056*C34^(2.5)-0.00072717*C34^3-7.95412297*C34^0.5),520)*0.85*C34*0.05)*$C$8/1000</f>
        <v>94.714285714285737</v>
      </c>
    </row>
    <row r="47" spans="1:6" ht="15" x14ac:dyDescent="0.25">
      <c r="A47" s="181" t="s">
        <v>174</v>
      </c>
      <c r="B47" s="181"/>
      <c r="C47" s="236">
        <f t="shared" ref="C47:C48" si="0">D47</f>
        <v>852.42857142857144</v>
      </c>
      <c r="D47" s="237">
        <f>IF(C34&lt;100,(1033.862683-9.59709647*C34+0.012523056*C34^(2.5)-0.00072717*C34^3-7.95412297*C34^0.5),520)*0.85*C34*0.45*$C$8/1000</f>
        <v>852.42857142857144</v>
      </c>
    </row>
    <row r="48" spans="1:6" ht="18.75" customHeight="1" x14ac:dyDescent="0.25">
      <c r="A48" s="172" t="s">
        <v>175</v>
      </c>
      <c r="B48" s="173"/>
      <c r="C48" s="236">
        <f t="shared" si="0"/>
        <v>1858.7678571428573</v>
      </c>
      <c r="D48" s="237">
        <f>IF((IF(C34&lt;100,(1033.862683-9.59709647*C34+0.012523056*C34^(2.5)-0.00072717*C34^3-7.95412297*C34^0.5),520)*0.85*C34-C46-C47)&lt;C47,C47,IF(C34&lt;100,(1033.862683-9.59709647*C34+0.012523056*C34^(2.5)-0.00072717*C34^3-7.95412297*C34^0.5),520)*0.85*C34-C46-C47)*$C$8/1000</f>
        <v>1858.7678571428573</v>
      </c>
      <c r="F48" s="40"/>
    </row>
    <row r="49" spans="1:3" ht="15" x14ac:dyDescent="0.25">
      <c r="A49" s="185" t="s">
        <v>172</v>
      </c>
      <c r="B49" s="39" t="s">
        <v>102</v>
      </c>
      <c r="C49" s="249">
        <f>SUM(C46:C48)</f>
        <v>2805.9107142857147</v>
      </c>
    </row>
    <row r="50" spans="1:3" ht="15" x14ac:dyDescent="0.25">
      <c r="A50" s="185"/>
      <c r="B50" s="39" t="s">
        <v>81</v>
      </c>
      <c r="C50" s="249">
        <f>C49*1000/$C$8</f>
        <v>74824.285714285725</v>
      </c>
    </row>
    <row r="52" spans="1:3" ht="12.75" customHeight="1" x14ac:dyDescent="0.25">
      <c r="A52" s="186" t="s">
        <v>82</v>
      </c>
      <c r="B52" s="187"/>
      <c r="C52" s="188"/>
    </row>
    <row r="53" spans="1:3" ht="12.75" customHeight="1" x14ac:dyDescent="0.25">
      <c r="A53" s="179" t="s">
        <v>83</v>
      </c>
      <c r="B53" s="180"/>
      <c r="C53" s="250">
        <f>CashFlow!C18</f>
        <v>26.772640547676797</v>
      </c>
    </row>
    <row r="54" spans="1:3" ht="15" x14ac:dyDescent="0.25">
      <c r="A54" s="179" t="s">
        <v>84</v>
      </c>
      <c r="B54" s="180"/>
      <c r="C54" s="250">
        <f>CashFlow!C19</f>
        <v>0</v>
      </c>
    </row>
    <row r="55" spans="1:3" ht="12.75" customHeight="1" x14ac:dyDescent="0.25">
      <c r="A55" s="179" t="s">
        <v>85</v>
      </c>
      <c r="B55" s="180"/>
      <c r="C55" s="251">
        <f>CashFlow!C17</f>
        <v>-2.1095888060391088E-2</v>
      </c>
    </row>
    <row r="56" spans="1:3" ht="12.75" customHeight="1" x14ac:dyDescent="0.25">
      <c r="A56" s="179" t="s">
        <v>86</v>
      </c>
      <c r="B56" s="180"/>
      <c r="C56" s="250">
        <f>CashFlow!C16</f>
        <v>-1439.0022558114299</v>
      </c>
    </row>
    <row r="57" spans="1:3" ht="12.75" customHeight="1" x14ac:dyDescent="0.25">
      <c r="A57" s="179" t="s">
        <v>87</v>
      </c>
      <c r="B57" s="180"/>
      <c r="C57" s="250">
        <f>C9*C44/(C50/1000)</f>
        <v>28.013673087807614</v>
      </c>
    </row>
    <row r="58" spans="1:3" ht="12.75" customHeight="1" x14ac:dyDescent="0.25">
      <c r="A58" s="179" t="s">
        <v>88</v>
      </c>
      <c r="B58" s="180"/>
      <c r="C58" s="252">
        <f>C37/(1-$C$19)/($B$13*$C$15+$B$14*$C$16)*($B$13*INDEX(Інсол!C57:C65,MATCH(A13,Інсол!A57:A65,0))+$B$14*INDEX(Інсол!C57:C65,MATCH(A14,Інсол!A57:A65,0)))</f>
        <v>13.125117842963233</v>
      </c>
    </row>
    <row r="59" spans="1:3" ht="27" customHeight="1" x14ac:dyDescent="0.25">
      <c r="A59" s="179" t="s">
        <v>89</v>
      </c>
      <c r="B59" s="180"/>
      <c r="C59" s="250">
        <f>C58*C9*1000/(C50/1000)</f>
        <v>3508.2507551307872</v>
      </c>
    </row>
  </sheetData>
  <mergeCells count="42">
    <mergeCell ref="A37:B37"/>
    <mergeCell ref="A29:B29"/>
    <mergeCell ref="A26:B26"/>
    <mergeCell ref="A33:B33"/>
    <mergeCell ref="A28:B28"/>
    <mergeCell ref="A31:B31"/>
    <mergeCell ref="A27:B27"/>
    <mergeCell ref="A34:B34"/>
    <mergeCell ref="A30:B30"/>
    <mergeCell ref="A35:B35"/>
    <mergeCell ref="A36:B36"/>
    <mergeCell ref="A32:B32"/>
    <mergeCell ref="A55:B55"/>
    <mergeCell ref="A56:B56"/>
    <mergeCell ref="A57:B57"/>
    <mergeCell ref="A58:B58"/>
    <mergeCell ref="A59:B59"/>
    <mergeCell ref="A54:B54"/>
    <mergeCell ref="A38:B38"/>
    <mergeCell ref="A40:B40"/>
    <mergeCell ref="A41:A42"/>
    <mergeCell ref="A44:B44"/>
    <mergeCell ref="A45:C45"/>
    <mergeCell ref="A39:B39"/>
    <mergeCell ref="A48:B48"/>
    <mergeCell ref="A46:B46"/>
    <mergeCell ref="A47:B47"/>
    <mergeCell ref="A49:A50"/>
    <mergeCell ref="A52:C52"/>
    <mergeCell ref="A53:B53"/>
    <mergeCell ref="A43:B43"/>
    <mergeCell ref="A23:B23"/>
    <mergeCell ref="A21:B21"/>
    <mergeCell ref="A22:B22"/>
    <mergeCell ref="A12:B12"/>
    <mergeCell ref="A15:A19"/>
    <mergeCell ref="A20:B20"/>
    <mergeCell ref="A1:A5"/>
    <mergeCell ref="A6:C6"/>
    <mergeCell ref="A7:B7"/>
    <mergeCell ref="A8:B8"/>
    <mergeCell ref="A9:B9"/>
  </mergeCells>
  <conditionalFormatting sqref="A21:C23">
    <cfRule type="expression" dxfId="4" priority="3">
      <formula>#REF!=0=TRUE</formula>
    </cfRule>
  </conditionalFormatting>
  <conditionalFormatting sqref="B17:C18">
    <cfRule type="expression" dxfId="3" priority="2">
      <formula>$C$11=1</formula>
    </cfRule>
  </conditionalFormatting>
  <conditionalFormatting sqref="A20:C20">
    <cfRule type="expression" dxfId="2" priority="1">
      <formula>$C$11&lt;&gt;1</formula>
    </cfRule>
  </conditionalFormatting>
  <dataValidations count="4">
    <dataValidation allowBlank="1" showInputMessage="1" showErrorMessage="1" prompt="Мається на увазі частка у виробництві теплової енергії" sqref="B13"/>
    <dataValidation allowBlank="1" showInputMessage="1" showErrorMessage="1" prompt="Природний газ, нові котли: 90-92%_x000a_Природний газ,старі котли: 86-89%_x000a_Природний газ,з утилізаторами теплоти ДГ: 95-105%_x000a_Твердопаливні котли з періодичним завантаженням: 75-82%_x000a_Твердопаливні котли з механічним завантаженням: 82-86%_x000a_Електрокотли: 97-99%" sqref="C15:C16"/>
    <dataValidation allowBlank="1" showInputMessage="1" showErrorMessage="1" prompt="Для твердих  палив-   грн/т_x000a_Для газу-                      грн/тис.м3_x000a_Для електроенергії-   грн/тис.кВт*год" sqref="C17:C18"/>
    <dataValidation allowBlank="1" showInputMessage="1" showErrorMessage="1" prompt="Рекомендовано 2" sqref="C32"/>
  </dataValidations>
  <pageMargins left="0.7" right="0.7" top="0.75" bottom="0.75" header="0.3" footer="0.3"/>
  <legacyDrawing r:id="rId1"/>
  <extLs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>
          <x14:formula1>
            <xm:f>Інсол!$A$40:$A$46</xm:f>
          </x14:formula1>
          <xm:sqref>C21</xm:sqref>
        </x14:dataValidation>
        <x14:dataValidation type="list" allowBlank="1" showInputMessage="1" showErrorMessage="1">
          <x14:formula1>
            <xm:f>Інсол!$A$57:$A$65</xm:f>
          </x14:formula1>
          <xm:sqref>A13:A14</xm:sqref>
        </x14:dataValidation>
        <x14:dataValidation type="list" allowBlank="1" showInputMessage="1" showErrorMessage="1">
          <x14:formula1>
            <xm:f>Інсол!$A$35:$A$36</xm:f>
          </x14:formula1>
          <xm:sqref>B11</xm:sqref>
        </x14:dataValidation>
        <x14:dataValidation type="list" allowBlank="1" showInputMessage="1" showErrorMessage="1">
          <x14:formula1>
            <xm:f>Інсол!$A$7:$A$31</xm:f>
          </x14:formula1>
          <xm:sqref>B10</xm:sqref>
        </x14:dataValidation>
        <x14:dataValidation type="list" allowBlank="1" showInputMessage="1" showErrorMessage="1">
          <x14:formula1>
            <xm:f>Інсол!$B$35:$B$36</xm:f>
          </x14:formula1>
          <xm:sqref>B24</xm:sqref>
        </x14:dataValidation>
        <x14:dataValidation type="list" allowBlank="1" showInputMessage="1" showErrorMessage="1">
          <x14:formula1>
            <xm:f>Інсол!$A$50:$A$51</xm:f>
          </x14:formula1>
          <xm:sqref>B2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B1:AG19"/>
  <sheetViews>
    <sheetView showGridLines="0" zoomScale="85" zoomScaleNormal="85" zoomScaleSheetLayoutView="100" workbookViewId="0">
      <pane xSplit="2" topLeftCell="C1" activePane="topRight" state="frozenSplit"/>
      <selection activeCell="D11" sqref="D11"/>
      <selection pane="topRight" activeCell="D11" sqref="D11"/>
    </sheetView>
  </sheetViews>
  <sheetFormatPr defaultRowHeight="12.75" outlineLevelRow="1" outlineLevelCol="2" x14ac:dyDescent="0.2"/>
  <cols>
    <col min="1" max="1" width="2.140625" style="46" customWidth="1"/>
    <col min="2" max="2" width="36.140625" style="46" customWidth="1"/>
    <col min="3" max="7" width="5.7109375" style="46" customWidth="1" outlineLevel="2"/>
    <col min="8" max="33" width="5.7109375" style="46" customWidth="1"/>
    <col min="34" max="16384" width="9.140625" style="46"/>
  </cols>
  <sheetData>
    <row r="1" spans="2:33" ht="13.5" thickBot="1" x14ac:dyDescent="0.25">
      <c r="B1" s="43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5"/>
    </row>
    <row r="2" spans="2:33" ht="15" customHeight="1" x14ac:dyDescent="0.2">
      <c r="B2" s="189" t="s">
        <v>90</v>
      </c>
      <c r="C2" s="191" t="s">
        <v>91</v>
      </c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P2" s="192"/>
      <c r="Q2" s="192"/>
      <c r="R2" s="192"/>
      <c r="S2" s="192"/>
      <c r="T2" s="192"/>
      <c r="U2" s="192"/>
      <c r="V2" s="192"/>
      <c r="W2" s="192"/>
      <c r="X2" s="192"/>
      <c r="Y2" s="192"/>
      <c r="Z2" s="192"/>
      <c r="AA2" s="192"/>
      <c r="AB2" s="192"/>
      <c r="AC2" s="192"/>
      <c r="AD2" s="192"/>
      <c r="AE2" s="192"/>
      <c r="AF2" s="192"/>
      <c r="AG2" s="193"/>
    </row>
    <row r="3" spans="2:33" x14ac:dyDescent="0.2">
      <c r="B3" s="190"/>
      <c r="C3" s="47">
        <v>0</v>
      </c>
      <c r="D3" s="48">
        <f t="shared" ref="D3:AG3" si="0">C3+1</f>
        <v>1</v>
      </c>
      <c r="E3" s="48">
        <f t="shared" si="0"/>
        <v>2</v>
      </c>
      <c r="F3" s="48">
        <f t="shared" si="0"/>
        <v>3</v>
      </c>
      <c r="G3" s="48">
        <f t="shared" si="0"/>
        <v>4</v>
      </c>
      <c r="H3" s="48">
        <f t="shared" si="0"/>
        <v>5</v>
      </c>
      <c r="I3" s="48">
        <f t="shared" si="0"/>
        <v>6</v>
      </c>
      <c r="J3" s="48">
        <f t="shared" si="0"/>
        <v>7</v>
      </c>
      <c r="K3" s="48">
        <f t="shared" si="0"/>
        <v>8</v>
      </c>
      <c r="L3" s="48">
        <f t="shared" si="0"/>
        <v>9</v>
      </c>
      <c r="M3" s="48">
        <f t="shared" si="0"/>
        <v>10</v>
      </c>
      <c r="N3" s="48">
        <f t="shared" si="0"/>
        <v>11</v>
      </c>
      <c r="O3" s="48">
        <f t="shared" si="0"/>
        <v>12</v>
      </c>
      <c r="P3" s="48">
        <f t="shared" si="0"/>
        <v>13</v>
      </c>
      <c r="Q3" s="48">
        <f t="shared" si="0"/>
        <v>14</v>
      </c>
      <c r="R3" s="48">
        <f t="shared" si="0"/>
        <v>15</v>
      </c>
      <c r="S3" s="48">
        <f t="shared" si="0"/>
        <v>16</v>
      </c>
      <c r="T3" s="48">
        <f t="shared" si="0"/>
        <v>17</v>
      </c>
      <c r="U3" s="48">
        <f t="shared" si="0"/>
        <v>18</v>
      </c>
      <c r="V3" s="48">
        <f t="shared" si="0"/>
        <v>19</v>
      </c>
      <c r="W3" s="48">
        <f t="shared" si="0"/>
        <v>20</v>
      </c>
      <c r="X3" s="48">
        <f t="shared" si="0"/>
        <v>21</v>
      </c>
      <c r="Y3" s="48">
        <f t="shared" si="0"/>
        <v>22</v>
      </c>
      <c r="Z3" s="48">
        <f t="shared" si="0"/>
        <v>23</v>
      </c>
      <c r="AA3" s="48">
        <f t="shared" si="0"/>
        <v>24</v>
      </c>
      <c r="AB3" s="48">
        <f t="shared" si="0"/>
        <v>25</v>
      </c>
      <c r="AC3" s="48">
        <f t="shared" si="0"/>
        <v>26</v>
      </c>
      <c r="AD3" s="48">
        <f t="shared" si="0"/>
        <v>27</v>
      </c>
      <c r="AE3" s="48">
        <f t="shared" si="0"/>
        <v>28</v>
      </c>
      <c r="AF3" s="48">
        <f t="shared" si="0"/>
        <v>29</v>
      </c>
      <c r="AG3" s="49">
        <f t="shared" si="0"/>
        <v>30</v>
      </c>
    </row>
    <row r="4" spans="2:33" ht="24" customHeight="1" x14ac:dyDescent="0.2">
      <c r="B4" s="50" t="s">
        <v>92</v>
      </c>
      <c r="C4" s="51">
        <f>Розрахунок!C49/1.2</f>
        <v>2338.2589285714289</v>
      </c>
      <c r="D4" s="52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52"/>
      <c r="U4" s="52"/>
      <c r="V4" s="52"/>
      <c r="W4" s="52"/>
      <c r="X4" s="52"/>
      <c r="Y4" s="52"/>
      <c r="Z4" s="52"/>
      <c r="AA4" s="52"/>
      <c r="AB4" s="52"/>
      <c r="AC4" s="52"/>
      <c r="AD4" s="52"/>
      <c r="AE4" s="52"/>
      <c r="AF4" s="52"/>
      <c r="AG4" s="53"/>
    </row>
    <row r="5" spans="2:33" x14ac:dyDescent="0.2">
      <c r="B5" s="50" t="s">
        <v>93</v>
      </c>
      <c r="C5" s="54">
        <v>0</v>
      </c>
      <c r="D5" s="52">
        <f>Розрахунок!C44/1.2</f>
        <v>87.337628292863073</v>
      </c>
      <c r="E5" s="52">
        <f>D5</f>
        <v>87.337628292863073</v>
      </c>
      <c r="F5" s="52">
        <f t="shared" ref="F5:R5" si="1">E5</f>
        <v>87.337628292863073</v>
      </c>
      <c r="G5" s="52">
        <f t="shared" si="1"/>
        <v>87.337628292863073</v>
      </c>
      <c r="H5" s="52">
        <f t="shared" si="1"/>
        <v>87.337628292863073</v>
      </c>
      <c r="I5" s="52">
        <f t="shared" si="1"/>
        <v>87.337628292863073</v>
      </c>
      <c r="J5" s="52">
        <f t="shared" si="1"/>
        <v>87.337628292863073</v>
      </c>
      <c r="K5" s="52">
        <f t="shared" si="1"/>
        <v>87.337628292863073</v>
      </c>
      <c r="L5" s="52">
        <f t="shared" si="1"/>
        <v>87.337628292863073</v>
      </c>
      <c r="M5" s="52">
        <f t="shared" si="1"/>
        <v>87.337628292863073</v>
      </c>
      <c r="N5" s="52">
        <f t="shared" si="1"/>
        <v>87.337628292863073</v>
      </c>
      <c r="O5" s="52">
        <f t="shared" si="1"/>
        <v>87.337628292863073</v>
      </c>
      <c r="P5" s="52">
        <f>O5</f>
        <v>87.337628292863073</v>
      </c>
      <c r="Q5" s="52">
        <f t="shared" si="1"/>
        <v>87.337628292863073</v>
      </c>
      <c r="R5" s="52">
        <f t="shared" si="1"/>
        <v>87.337628292863073</v>
      </c>
      <c r="S5" s="52">
        <f>R5</f>
        <v>87.337628292863073</v>
      </c>
      <c r="T5" s="52">
        <f>S5</f>
        <v>87.337628292863073</v>
      </c>
      <c r="U5" s="52">
        <f>T5</f>
        <v>87.337628292863073</v>
      </c>
      <c r="V5" s="52">
        <f>U5</f>
        <v>87.337628292863073</v>
      </c>
      <c r="W5" s="52">
        <f>V5</f>
        <v>87.337628292863073</v>
      </c>
      <c r="X5" s="52">
        <f t="shared" ref="X5:AG5" si="2">W5</f>
        <v>87.337628292863073</v>
      </c>
      <c r="Y5" s="52">
        <f t="shared" si="2"/>
        <v>87.337628292863073</v>
      </c>
      <c r="Z5" s="52">
        <f t="shared" si="2"/>
        <v>87.337628292863073</v>
      </c>
      <c r="AA5" s="52">
        <f t="shared" si="2"/>
        <v>87.337628292863073</v>
      </c>
      <c r="AB5" s="52">
        <f t="shared" si="2"/>
        <v>87.337628292863073</v>
      </c>
      <c r="AC5" s="52">
        <f t="shared" si="2"/>
        <v>87.337628292863073</v>
      </c>
      <c r="AD5" s="52">
        <f t="shared" si="2"/>
        <v>87.337628292863073</v>
      </c>
      <c r="AE5" s="52">
        <f t="shared" si="2"/>
        <v>87.337628292863073</v>
      </c>
      <c r="AF5" s="52">
        <f t="shared" si="2"/>
        <v>87.337628292863073</v>
      </c>
      <c r="AG5" s="53">
        <f t="shared" si="2"/>
        <v>87.337628292863073</v>
      </c>
    </row>
    <row r="6" spans="2:33" x14ac:dyDescent="0.2">
      <c r="B6" s="50" t="s">
        <v>94</v>
      </c>
      <c r="C6" s="51">
        <f>C5-C4</f>
        <v>-2338.2589285714289</v>
      </c>
      <c r="D6" s="55">
        <f t="shared" ref="D6:AG6" si="3">D5-D4</f>
        <v>87.337628292863073</v>
      </c>
      <c r="E6" s="55">
        <f t="shared" si="3"/>
        <v>87.337628292863073</v>
      </c>
      <c r="F6" s="55">
        <f t="shared" si="3"/>
        <v>87.337628292863073</v>
      </c>
      <c r="G6" s="55">
        <f t="shared" si="3"/>
        <v>87.337628292863073</v>
      </c>
      <c r="H6" s="55">
        <f t="shared" si="3"/>
        <v>87.337628292863073</v>
      </c>
      <c r="I6" s="55">
        <f t="shared" si="3"/>
        <v>87.337628292863073</v>
      </c>
      <c r="J6" s="55">
        <f t="shared" si="3"/>
        <v>87.337628292863073</v>
      </c>
      <c r="K6" s="55">
        <f t="shared" si="3"/>
        <v>87.337628292863073</v>
      </c>
      <c r="L6" s="55">
        <f t="shared" si="3"/>
        <v>87.337628292863073</v>
      </c>
      <c r="M6" s="55">
        <f t="shared" si="3"/>
        <v>87.337628292863073</v>
      </c>
      <c r="N6" s="55">
        <f t="shared" si="3"/>
        <v>87.337628292863073</v>
      </c>
      <c r="O6" s="55">
        <f t="shared" si="3"/>
        <v>87.337628292863073</v>
      </c>
      <c r="P6" s="55">
        <f t="shared" si="3"/>
        <v>87.337628292863073</v>
      </c>
      <c r="Q6" s="55">
        <f t="shared" si="3"/>
        <v>87.337628292863073</v>
      </c>
      <c r="R6" s="55">
        <f t="shared" si="3"/>
        <v>87.337628292863073</v>
      </c>
      <c r="S6" s="55">
        <f t="shared" si="3"/>
        <v>87.337628292863073</v>
      </c>
      <c r="T6" s="55">
        <f t="shared" si="3"/>
        <v>87.337628292863073</v>
      </c>
      <c r="U6" s="55">
        <f t="shared" si="3"/>
        <v>87.337628292863073</v>
      </c>
      <c r="V6" s="55">
        <f t="shared" si="3"/>
        <v>87.337628292863073</v>
      </c>
      <c r="W6" s="55">
        <f t="shared" si="3"/>
        <v>87.337628292863073</v>
      </c>
      <c r="X6" s="55">
        <f t="shared" si="3"/>
        <v>87.337628292863073</v>
      </c>
      <c r="Y6" s="55">
        <f t="shared" si="3"/>
        <v>87.337628292863073</v>
      </c>
      <c r="Z6" s="55">
        <f t="shared" si="3"/>
        <v>87.337628292863073</v>
      </c>
      <c r="AA6" s="55">
        <f t="shared" si="3"/>
        <v>87.337628292863073</v>
      </c>
      <c r="AB6" s="55">
        <f t="shared" si="3"/>
        <v>87.337628292863073</v>
      </c>
      <c r="AC6" s="55">
        <f t="shared" si="3"/>
        <v>87.337628292863073</v>
      </c>
      <c r="AD6" s="55">
        <f t="shared" si="3"/>
        <v>87.337628292863073</v>
      </c>
      <c r="AE6" s="55">
        <f t="shared" si="3"/>
        <v>87.337628292863073</v>
      </c>
      <c r="AF6" s="55">
        <f t="shared" si="3"/>
        <v>87.337628292863073</v>
      </c>
      <c r="AG6" s="56">
        <f t="shared" si="3"/>
        <v>87.337628292863073</v>
      </c>
    </row>
    <row r="7" spans="2:33" x14ac:dyDescent="0.2">
      <c r="B7" s="50" t="s">
        <v>95</v>
      </c>
      <c r="C7" s="51">
        <f>C6</f>
        <v>-2338.2589285714289</v>
      </c>
      <c r="D7" s="55">
        <f>(C7+D6)</f>
        <v>-2250.9213002785659</v>
      </c>
      <c r="E7" s="55">
        <f t="shared" ref="E7:AG7" si="4">(D7+E6)</f>
        <v>-2163.5836719857029</v>
      </c>
      <c r="F7" s="55">
        <f t="shared" si="4"/>
        <v>-2076.24604369284</v>
      </c>
      <c r="G7" s="55">
        <f t="shared" si="4"/>
        <v>-1988.908415399977</v>
      </c>
      <c r="H7" s="55">
        <f t="shared" si="4"/>
        <v>-1901.570787107114</v>
      </c>
      <c r="I7" s="55">
        <f t="shared" si="4"/>
        <v>-1814.2331588142511</v>
      </c>
      <c r="J7" s="55">
        <f t="shared" si="4"/>
        <v>-1726.8955305213881</v>
      </c>
      <c r="K7" s="55">
        <f t="shared" si="4"/>
        <v>-1639.5579022285251</v>
      </c>
      <c r="L7" s="55">
        <f t="shared" si="4"/>
        <v>-1552.2202739356621</v>
      </c>
      <c r="M7" s="55">
        <f t="shared" si="4"/>
        <v>-1464.8826456427992</v>
      </c>
      <c r="N7" s="55">
        <f t="shared" si="4"/>
        <v>-1377.5450173499362</v>
      </c>
      <c r="O7" s="55">
        <f t="shared" si="4"/>
        <v>-1290.2073890570732</v>
      </c>
      <c r="P7" s="55">
        <f t="shared" si="4"/>
        <v>-1202.8697607642102</v>
      </c>
      <c r="Q7" s="55">
        <f t="shared" si="4"/>
        <v>-1115.5321324713473</v>
      </c>
      <c r="R7" s="55">
        <f t="shared" si="4"/>
        <v>-1028.1945041784843</v>
      </c>
      <c r="S7" s="55">
        <f t="shared" si="4"/>
        <v>-940.85687588562121</v>
      </c>
      <c r="T7" s="55">
        <f t="shared" si="4"/>
        <v>-853.51924759275812</v>
      </c>
      <c r="U7" s="55">
        <f t="shared" si="4"/>
        <v>-766.18161929989503</v>
      </c>
      <c r="V7" s="55">
        <f t="shared" si="4"/>
        <v>-678.84399100703195</v>
      </c>
      <c r="W7" s="55">
        <f t="shared" si="4"/>
        <v>-591.50636271416886</v>
      </c>
      <c r="X7" s="55">
        <f t="shared" si="4"/>
        <v>-504.16873442130577</v>
      </c>
      <c r="Y7" s="55">
        <f t="shared" si="4"/>
        <v>-416.83110612844268</v>
      </c>
      <c r="Z7" s="55">
        <f t="shared" si="4"/>
        <v>-329.4934778355796</v>
      </c>
      <c r="AA7" s="55">
        <f t="shared" si="4"/>
        <v>-242.15584954271651</v>
      </c>
      <c r="AB7" s="55">
        <f t="shared" si="4"/>
        <v>-154.81822124985342</v>
      </c>
      <c r="AC7" s="55">
        <f t="shared" si="4"/>
        <v>-67.48059295699035</v>
      </c>
      <c r="AD7" s="55">
        <f t="shared" si="4"/>
        <v>19.857035335872723</v>
      </c>
      <c r="AE7" s="55">
        <f t="shared" si="4"/>
        <v>107.1946636287358</v>
      </c>
      <c r="AF7" s="55">
        <f t="shared" si="4"/>
        <v>194.53229192159887</v>
      </c>
      <c r="AG7" s="56">
        <f t="shared" si="4"/>
        <v>281.86992021446196</v>
      </c>
    </row>
    <row r="8" spans="2:33" hidden="1" outlineLevel="1" x14ac:dyDescent="0.2">
      <c r="B8" s="57" t="s">
        <v>83</v>
      </c>
      <c r="C8" s="58"/>
      <c r="D8" s="59">
        <f t="shared" ref="D8:AG8" si="5">IF(AND(C7&lt;0,D7&gt;=0),C3-C7/D6,0)</f>
        <v>0</v>
      </c>
      <c r="E8" s="59">
        <f t="shared" si="5"/>
        <v>0</v>
      </c>
      <c r="F8" s="59">
        <f t="shared" si="5"/>
        <v>0</v>
      </c>
      <c r="G8" s="59">
        <f t="shared" si="5"/>
        <v>0</v>
      </c>
      <c r="H8" s="59">
        <f t="shared" si="5"/>
        <v>0</v>
      </c>
      <c r="I8" s="59">
        <f t="shared" si="5"/>
        <v>0</v>
      </c>
      <c r="J8" s="59">
        <f t="shared" si="5"/>
        <v>0</v>
      </c>
      <c r="K8" s="59">
        <f t="shared" si="5"/>
        <v>0</v>
      </c>
      <c r="L8" s="59">
        <f t="shared" si="5"/>
        <v>0</v>
      </c>
      <c r="M8" s="59">
        <f t="shared" si="5"/>
        <v>0</v>
      </c>
      <c r="N8" s="59">
        <f t="shared" si="5"/>
        <v>0</v>
      </c>
      <c r="O8" s="59">
        <f t="shared" si="5"/>
        <v>0</v>
      </c>
      <c r="P8" s="59">
        <f t="shared" si="5"/>
        <v>0</v>
      </c>
      <c r="Q8" s="59">
        <f t="shared" si="5"/>
        <v>0</v>
      </c>
      <c r="R8" s="59">
        <f t="shared" si="5"/>
        <v>0</v>
      </c>
      <c r="S8" s="59">
        <f t="shared" si="5"/>
        <v>0</v>
      </c>
      <c r="T8" s="59">
        <f t="shared" si="5"/>
        <v>0</v>
      </c>
      <c r="U8" s="59">
        <f t="shared" si="5"/>
        <v>0</v>
      </c>
      <c r="V8" s="59">
        <f t="shared" si="5"/>
        <v>0</v>
      </c>
      <c r="W8" s="59">
        <f t="shared" si="5"/>
        <v>0</v>
      </c>
      <c r="X8" s="59">
        <f t="shared" si="5"/>
        <v>0</v>
      </c>
      <c r="Y8" s="59">
        <f t="shared" si="5"/>
        <v>0</v>
      </c>
      <c r="Z8" s="59">
        <f t="shared" si="5"/>
        <v>0</v>
      </c>
      <c r="AA8" s="59">
        <f t="shared" si="5"/>
        <v>0</v>
      </c>
      <c r="AB8" s="59">
        <f t="shared" si="5"/>
        <v>0</v>
      </c>
      <c r="AC8" s="59">
        <f t="shared" si="5"/>
        <v>0</v>
      </c>
      <c r="AD8" s="59">
        <f t="shared" si="5"/>
        <v>26.772640547676797</v>
      </c>
      <c r="AE8" s="59">
        <f t="shared" si="5"/>
        <v>0</v>
      </c>
      <c r="AF8" s="59">
        <f t="shared" si="5"/>
        <v>0</v>
      </c>
      <c r="AG8" s="60">
        <f t="shared" si="5"/>
        <v>0</v>
      </c>
    </row>
    <row r="9" spans="2:33" collapsed="1" x14ac:dyDescent="0.2">
      <c r="B9" s="57" t="s">
        <v>83</v>
      </c>
      <c r="C9" s="58"/>
      <c r="D9" s="61" t="str">
        <f>IF(D8&gt;0,D8," ")</f>
        <v xml:space="preserve"> </v>
      </c>
      <c r="E9" s="61" t="str">
        <f t="shared" ref="E9:AG9" si="6">IF(E8&gt;0,E8," ")</f>
        <v xml:space="preserve"> </v>
      </c>
      <c r="F9" s="61" t="str">
        <f t="shared" si="6"/>
        <v xml:space="preserve"> </v>
      </c>
      <c r="G9" s="61" t="str">
        <f t="shared" si="6"/>
        <v xml:space="preserve"> </v>
      </c>
      <c r="H9" s="61" t="str">
        <f t="shared" si="6"/>
        <v xml:space="preserve"> </v>
      </c>
      <c r="I9" s="61" t="str">
        <f t="shared" si="6"/>
        <v xml:space="preserve"> </v>
      </c>
      <c r="J9" s="61" t="str">
        <f t="shared" si="6"/>
        <v xml:space="preserve"> </v>
      </c>
      <c r="K9" s="61" t="str">
        <f t="shared" si="6"/>
        <v xml:space="preserve"> </v>
      </c>
      <c r="L9" s="61" t="str">
        <f t="shared" si="6"/>
        <v xml:space="preserve"> </v>
      </c>
      <c r="M9" s="61" t="str">
        <f t="shared" si="6"/>
        <v xml:space="preserve"> </v>
      </c>
      <c r="N9" s="61" t="str">
        <f t="shared" si="6"/>
        <v xml:space="preserve"> </v>
      </c>
      <c r="O9" s="61" t="str">
        <f t="shared" si="6"/>
        <v xml:space="preserve"> </v>
      </c>
      <c r="P9" s="61" t="str">
        <f t="shared" si="6"/>
        <v xml:space="preserve"> </v>
      </c>
      <c r="Q9" s="61" t="str">
        <f t="shared" si="6"/>
        <v xml:space="preserve"> </v>
      </c>
      <c r="R9" s="61" t="str">
        <f t="shared" si="6"/>
        <v xml:space="preserve"> </v>
      </c>
      <c r="S9" s="61" t="str">
        <f t="shared" si="6"/>
        <v xml:space="preserve"> </v>
      </c>
      <c r="T9" s="61" t="str">
        <f t="shared" si="6"/>
        <v xml:space="preserve"> </v>
      </c>
      <c r="U9" s="61" t="str">
        <f t="shared" si="6"/>
        <v xml:space="preserve"> </v>
      </c>
      <c r="V9" s="61" t="str">
        <f t="shared" si="6"/>
        <v xml:space="preserve"> </v>
      </c>
      <c r="W9" s="61" t="str">
        <f t="shared" si="6"/>
        <v xml:space="preserve"> </v>
      </c>
      <c r="X9" s="61" t="str">
        <f t="shared" si="6"/>
        <v xml:space="preserve"> </v>
      </c>
      <c r="Y9" s="61" t="str">
        <f t="shared" si="6"/>
        <v xml:space="preserve"> </v>
      </c>
      <c r="Z9" s="61" t="str">
        <f t="shared" si="6"/>
        <v xml:space="preserve"> </v>
      </c>
      <c r="AA9" s="61" t="str">
        <f t="shared" si="6"/>
        <v xml:space="preserve"> </v>
      </c>
      <c r="AB9" s="61" t="str">
        <f t="shared" si="6"/>
        <v xml:space="preserve"> </v>
      </c>
      <c r="AC9" s="61" t="str">
        <f t="shared" si="6"/>
        <v xml:space="preserve"> </v>
      </c>
      <c r="AD9" s="61">
        <f t="shared" si="6"/>
        <v>26.772640547676797</v>
      </c>
      <c r="AE9" s="61" t="str">
        <f t="shared" si="6"/>
        <v xml:space="preserve"> </v>
      </c>
      <c r="AF9" s="61" t="str">
        <f t="shared" si="6"/>
        <v xml:space="preserve"> </v>
      </c>
      <c r="AG9" s="62" t="str">
        <f t="shared" si="6"/>
        <v xml:space="preserve"> </v>
      </c>
    </row>
    <row r="10" spans="2:33" x14ac:dyDescent="0.2">
      <c r="B10" s="63" t="s">
        <v>96</v>
      </c>
      <c r="C10" s="64">
        <v>1</v>
      </c>
      <c r="D10" s="65">
        <f>C10/(1+Розрахунок!$C$7)</f>
        <v>0.90909090909090906</v>
      </c>
      <c r="E10" s="65">
        <f>D10/(1+Розрахунок!$C$7)</f>
        <v>0.82644628099173545</v>
      </c>
      <c r="F10" s="65">
        <f>E10/(1+Розрахунок!$C$7)</f>
        <v>0.75131480090157765</v>
      </c>
      <c r="G10" s="65">
        <f>F10/(1+Розрахунок!$C$7)</f>
        <v>0.68301345536507052</v>
      </c>
      <c r="H10" s="65">
        <f>G10/(1+Розрахунок!$C$7)</f>
        <v>0.62092132305915493</v>
      </c>
      <c r="I10" s="65">
        <f>H10/(1+Розрахунок!$C$7)</f>
        <v>0.56447393005377711</v>
      </c>
      <c r="J10" s="65">
        <f>I10/(1+Розрахунок!$C$7)</f>
        <v>0.51315811823070645</v>
      </c>
      <c r="K10" s="65">
        <f>J10/(1+Розрахунок!$C$7)</f>
        <v>0.46650738020973309</v>
      </c>
      <c r="L10" s="65">
        <f>K10/(1+Розрахунок!$C$7)</f>
        <v>0.42409761837248461</v>
      </c>
      <c r="M10" s="65">
        <f>L10/(1+Розрахунок!$C$7)</f>
        <v>0.38554328942953142</v>
      </c>
      <c r="N10" s="65">
        <f>M10/(1+Розрахунок!$C$7)</f>
        <v>0.35049389948139215</v>
      </c>
      <c r="O10" s="65">
        <f>N10/(1+Розрахунок!$C$7)</f>
        <v>0.31863081771035645</v>
      </c>
      <c r="P10" s="65">
        <f>O10/(1+Розрахунок!$C$7)</f>
        <v>0.28966437973668768</v>
      </c>
      <c r="Q10" s="65">
        <f>P10/(1+Розрахунок!$C$7)</f>
        <v>0.26333125430607968</v>
      </c>
      <c r="R10" s="65">
        <f>Q10/(1+Розрахунок!$C$7)</f>
        <v>0.23939204936916333</v>
      </c>
      <c r="S10" s="65">
        <f>R10/(1+Розрахунок!$C$7)</f>
        <v>0.21762913579014848</v>
      </c>
      <c r="T10" s="65">
        <f>S10/(1+Розрахунок!$C$7)</f>
        <v>0.19784466890013497</v>
      </c>
      <c r="U10" s="65">
        <f>T10/(1+Розрахунок!$C$7)</f>
        <v>0.17985878990921358</v>
      </c>
      <c r="V10" s="65">
        <f>U10/(1+Розрахунок!$C$7)</f>
        <v>0.16350799082655779</v>
      </c>
      <c r="W10" s="65">
        <f>V10/(1+Розрахунок!$C$7)</f>
        <v>0.14864362802414344</v>
      </c>
      <c r="X10" s="65">
        <f>W10/(1+Розрахунок!$C$7)</f>
        <v>0.13513057093103947</v>
      </c>
      <c r="Y10" s="65">
        <f>X10/(1+Розрахунок!$C$7)</f>
        <v>0.12284597357367223</v>
      </c>
      <c r="Z10" s="65">
        <f>Y10/(1+Розрахунок!$C$7)</f>
        <v>0.11167815779424747</v>
      </c>
      <c r="AA10" s="65">
        <f>Z10/(1+Розрахунок!$C$7)</f>
        <v>0.10152559799477043</v>
      </c>
      <c r="AB10" s="65">
        <f>AA10/(1+Розрахунок!$C$7)</f>
        <v>9.229599817706402E-2</v>
      </c>
      <c r="AC10" s="65">
        <f>AB10/(1+Розрахунок!$C$7)</f>
        <v>8.3905452888240015E-2</v>
      </c>
      <c r="AD10" s="65">
        <f>AC10/(1+Розрахунок!$C$7)</f>
        <v>7.6277684443854549E-2</v>
      </c>
      <c r="AE10" s="65">
        <f>AD10/(1+Розрахунок!$C$7)</f>
        <v>6.9343349494413217E-2</v>
      </c>
      <c r="AF10" s="65">
        <f>AE10/(1+Розрахунок!$C$7)</f>
        <v>6.3039408631284738E-2</v>
      </c>
      <c r="AG10" s="65">
        <f>AF10/(1+Розрахунок!$C$7)</f>
        <v>5.7308553301167936E-2</v>
      </c>
    </row>
    <row r="11" spans="2:33" ht="24" x14ac:dyDescent="0.2">
      <c r="B11" s="66" t="s">
        <v>97</v>
      </c>
      <c r="C11" s="64"/>
      <c r="D11" s="52">
        <f>D6*D10</f>
        <v>79.397843902602787</v>
      </c>
      <c r="E11" s="52">
        <f t="shared" ref="E11:AG11" si="7">E6*E10</f>
        <v>72.179858093275257</v>
      </c>
      <c r="F11" s="52">
        <f t="shared" si="7"/>
        <v>65.618052812068413</v>
      </c>
      <c r="G11" s="52">
        <f t="shared" si="7"/>
        <v>59.652775283698553</v>
      </c>
      <c r="H11" s="52">
        <f t="shared" si="7"/>
        <v>54.229795712453225</v>
      </c>
      <c r="I11" s="52">
        <f t="shared" si="7"/>
        <v>49.299814284048374</v>
      </c>
      <c r="J11" s="52">
        <f t="shared" si="7"/>
        <v>44.81801298549852</v>
      </c>
      <c r="K11" s="52">
        <f t="shared" si="7"/>
        <v>40.743648168635019</v>
      </c>
      <c r="L11" s="67">
        <f t="shared" si="7"/>
        <v>37.039680153304559</v>
      </c>
      <c r="M11" s="67">
        <f t="shared" si="7"/>
        <v>33.672436503004143</v>
      </c>
      <c r="N11" s="67">
        <f t="shared" si="7"/>
        <v>30.61130591182194</v>
      </c>
      <c r="O11" s="67">
        <f t="shared" si="7"/>
        <v>27.828459919838124</v>
      </c>
      <c r="P11" s="67">
        <f t="shared" si="7"/>
        <v>25.298599927125569</v>
      </c>
      <c r="Q11" s="67">
        <f t="shared" si="7"/>
        <v>22.998727206477785</v>
      </c>
      <c r="R11" s="67">
        <f t="shared" si="7"/>
        <v>20.907933824070714</v>
      </c>
      <c r="S11" s="67">
        <f t="shared" si="7"/>
        <v>19.00721256733701</v>
      </c>
      <c r="T11" s="67">
        <f t="shared" si="7"/>
        <v>17.279284152124553</v>
      </c>
      <c r="U11" s="67">
        <f t="shared" si="7"/>
        <v>15.708440138295048</v>
      </c>
      <c r="V11" s="67">
        <f t="shared" si="7"/>
        <v>14.280400125722769</v>
      </c>
      <c r="W11" s="67">
        <f t="shared" si="7"/>
        <v>12.982181932475244</v>
      </c>
      <c r="X11" s="67">
        <f t="shared" si="7"/>
        <v>11.801983574977493</v>
      </c>
      <c r="Y11" s="67">
        <f t="shared" si="7"/>
        <v>10.729075977252265</v>
      </c>
      <c r="Z11" s="67">
        <f t="shared" si="7"/>
        <v>9.7537054338656954</v>
      </c>
      <c r="AA11" s="67">
        <f t="shared" si="7"/>
        <v>8.8670049398779049</v>
      </c>
      <c r="AB11" s="67">
        <f t="shared" si="7"/>
        <v>8.0609135817071849</v>
      </c>
      <c r="AC11" s="67">
        <f t="shared" si="7"/>
        <v>7.3281032560974406</v>
      </c>
      <c r="AD11" s="67">
        <f t="shared" si="7"/>
        <v>6.6619120509976728</v>
      </c>
      <c r="AE11" s="67">
        <f t="shared" si="7"/>
        <v>6.056283682725156</v>
      </c>
      <c r="AF11" s="67">
        <f t="shared" si="7"/>
        <v>5.5057124388410505</v>
      </c>
      <c r="AG11" s="68">
        <f t="shared" si="7"/>
        <v>5.0051931262191358</v>
      </c>
    </row>
    <row r="12" spans="2:33" ht="24" x14ac:dyDescent="0.2">
      <c r="B12" s="66" t="s">
        <v>98</v>
      </c>
      <c r="C12" s="51">
        <f>C6</f>
        <v>-2338.2589285714289</v>
      </c>
      <c r="D12" s="55">
        <f>(C12+D11)</f>
        <v>-2258.8610846688262</v>
      </c>
      <c r="E12" s="55">
        <f t="shared" ref="E12:AG12" si="8">(D12+E11)</f>
        <v>-2186.6812265755507</v>
      </c>
      <c r="F12" s="55">
        <f t="shared" si="8"/>
        <v>-2121.0631737634822</v>
      </c>
      <c r="G12" s="55">
        <f t="shared" si="8"/>
        <v>-2061.4103984797835</v>
      </c>
      <c r="H12" s="55">
        <f t="shared" si="8"/>
        <v>-2007.1806027673301</v>
      </c>
      <c r="I12" s="55">
        <f t="shared" si="8"/>
        <v>-1957.8807884832818</v>
      </c>
      <c r="J12" s="55">
        <f t="shared" si="8"/>
        <v>-1913.0627754977832</v>
      </c>
      <c r="K12" s="55">
        <f t="shared" si="8"/>
        <v>-1872.3191273291482</v>
      </c>
      <c r="L12" s="55">
        <f t="shared" si="8"/>
        <v>-1835.2794471758436</v>
      </c>
      <c r="M12" s="55">
        <f t="shared" si="8"/>
        <v>-1801.6070106728396</v>
      </c>
      <c r="N12" s="55">
        <f t="shared" si="8"/>
        <v>-1770.9957047610176</v>
      </c>
      <c r="O12" s="55">
        <f t="shared" si="8"/>
        <v>-1743.1672448411794</v>
      </c>
      <c r="P12" s="55">
        <f t="shared" si="8"/>
        <v>-1717.8686449140537</v>
      </c>
      <c r="Q12" s="55">
        <f t="shared" si="8"/>
        <v>-1694.869917707576</v>
      </c>
      <c r="R12" s="55">
        <f t="shared" si="8"/>
        <v>-1673.9619838835051</v>
      </c>
      <c r="S12" s="55">
        <f t="shared" si="8"/>
        <v>-1654.954771316168</v>
      </c>
      <c r="T12" s="55">
        <f t="shared" si="8"/>
        <v>-1637.6754871640435</v>
      </c>
      <c r="U12" s="55">
        <f t="shared" si="8"/>
        <v>-1621.9670470257483</v>
      </c>
      <c r="V12" s="55">
        <f t="shared" si="8"/>
        <v>-1607.6866469000256</v>
      </c>
      <c r="W12" s="55">
        <f t="shared" si="8"/>
        <v>-1594.7044649675504</v>
      </c>
      <c r="X12" s="55">
        <f t="shared" si="8"/>
        <v>-1582.902481392573</v>
      </c>
      <c r="Y12" s="55">
        <f t="shared" si="8"/>
        <v>-1572.1734054153208</v>
      </c>
      <c r="Z12" s="55">
        <f t="shared" si="8"/>
        <v>-1562.4196999814551</v>
      </c>
      <c r="AA12" s="55">
        <f t="shared" si="8"/>
        <v>-1553.5526950415772</v>
      </c>
      <c r="AB12" s="55">
        <f t="shared" si="8"/>
        <v>-1545.49178145987</v>
      </c>
      <c r="AC12" s="55">
        <f t="shared" si="8"/>
        <v>-1538.1636782037726</v>
      </c>
      <c r="AD12" s="55">
        <f t="shared" si="8"/>
        <v>-1531.501766152775</v>
      </c>
      <c r="AE12" s="55">
        <f t="shared" si="8"/>
        <v>-1525.4454824700499</v>
      </c>
      <c r="AF12" s="55">
        <f t="shared" si="8"/>
        <v>-1519.9397700312088</v>
      </c>
      <c r="AG12" s="56">
        <f t="shared" si="8"/>
        <v>-1514.9345769049896</v>
      </c>
    </row>
    <row r="13" spans="2:33" hidden="1" outlineLevel="1" x14ac:dyDescent="0.2">
      <c r="B13" s="69" t="s">
        <v>99</v>
      </c>
      <c r="C13" s="70"/>
      <c r="D13" s="61">
        <f t="shared" ref="D13:AG13" si="9">IF(AND(C12&lt;0,D12&gt;=0),D3-D12/D11,0)</f>
        <v>0</v>
      </c>
      <c r="E13" s="61">
        <f t="shared" si="9"/>
        <v>0</v>
      </c>
      <c r="F13" s="61">
        <f t="shared" si="9"/>
        <v>0</v>
      </c>
      <c r="G13" s="61">
        <f t="shared" si="9"/>
        <v>0</v>
      </c>
      <c r="H13" s="61">
        <f t="shared" si="9"/>
        <v>0</v>
      </c>
      <c r="I13" s="61">
        <f t="shared" si="9"/>
        <v>0</v>
      </c>
      <c r="J13" s="61">
        <f t="shared" si="9"/>
        <v>0</v>
      </c>
      <c r="K13" s="61">
        <f t="shared" si="9"/>
        <v>0</v>
      </c>
      <c r="L13" s="61">
        <f t="shared" si="9"/>
        <v>0</v>
      </c>
      <c r="M13" s="61">
        <f t="shared" si="9"/>
        <v>0</v>
      </c>
      <c r="N13" s="61">
        <f t="shared" si="9"/>
        <v>0</v>
      </c>
      <c r="O13" s="61">
        <f t="shared" si="9"/>
        <v>0</v>
      </c>
      <c r="P13" s="61">
        <f t="shared" si="9"/>
        <v>0</v>
      </c>
      <c r="Q13" s="61">
        <f t="shared" si="9"/>
        <v>0</v>
      </c>
      <c r="R13" s="61">
        <f t="shared" si="9"/>
        <v>0</v>
      </c>
      <c r="S13" s="61">
        <f t="shared" si="9"/>
        <v>0</v>
      </c>
      <c r="T13" s="61">
        <f t="shared" si="9"/>
        <v>0</v>
      </c>
      <c r="U13" s="61">
        <f t="shared" si="9"/>
        <v>0</v>
      </c>
      <c r="V13" s="61">
        <f t="shared" si="9"/>
        <v>0</v>
      </c>
      <c r="W13" s="61">
        <f t="shared" si="9"/>
        <v>0</v>
      </c>
      <c r="X13" s="61">
        <f t="shared" si="9"/>
        <v>0</v>
      </c>
      <c r="Y13" s="61">
        <f t="shared" si="9"/>
        <v>0</v>
      </c>
      <c r="Z13" s="61">
        <f t="shared" si="9"/>
        <v>0</v>
      </c>
      <c r="AA13" s="61">
        <f t="shared" si="9"/>
        <v>0</v>
      </c>
      <c r="AB13" s="61">
        <f t="shared" si="9"/>
        <v>0</v>
      </c>
      <c r="AC13" s="61">
        <f t="shared" si="9"/>
        <v>0</v>
      </c>
      <c r="AD13" s="61">
        <f t="shared" si="9"/>
        <v>0</v>
      </c>
      <c r="AE13" s="61">
        <f t="shared" si="9"/>
        <v>0</v>
      </c>
      <c r="AF13" s="61">
        <f t="shared" si="9"/>
        <v>0</v>
      </c>
      <c r="AG13" s="62">
        <f t="shared" si="9"/>
        <v>0</v>
      </c>
    </row>
    <row r="14" spans="2:33" ht="13.5" collapsed="1" thickBot="1" x14ac:dyDescent="0.25">
      <c r="B14" s="71" t="s">
        <v>99</v>
      </c>
      <c r="C14" s="72"/>
      <c r="D14" s="73" t="str">
        <f t="shared" ref="D14:R14" si="10">IF(D13&gt;0,D13," ")</f>
        <v xml:space="preserve"> </v>
      </c>
      <c r="E14" s="73" t="str">
        <f t="shared" si="10"/>
        <v xml:space="preserve"> </v>
      </c>
      <c r="F14" s="73" t="str">
        <f t="shared" si="10"/>
        <v xml:space="preserve"> </v>
      </c>
      <c r="G14" s="73" t="str">
        <f t="shared" si="10"/>
        <v xml:space="preserve"> </v>
      </c>
      <c r="H14" s="73" t="str">
        <f t="shared" si="10"/>
        <v xml:space="preserve"> </v>
      </c>
      <c r="I14" s="73" t="str">
        <f t="shared" si="10"/>
        <v xml:space="preserve"> </v>
      </c>
      <c r="J14" s="73" t="str">
        <f t="shared" si="10"/>
        <v xml:space="preserve"> </v>
      </c>
      <c r="K14" s="73" t="str">
        <f t="shared" si="10"/>
        <v xml:space="preserve"> </v>
      </c>
      <c r="L14" s="73" t="str">
        <f t="shared" si="10"/>
        <v xml:space="preserve"> </v>
      </c>
      <c r="M14" s="73" t="str">
        <f t="shared" si="10"/>
        <v xml:space="preserve"> </v>
      </c>
      <c r="N14" s="73" t="str">
        <f t="shared" si="10"/>
        <v xml:space="preserve"> </v>
      </c>
      <c r="O14" s="73" t="str">
        <f t="shared" si="10"/>
        <v xml:space="preserve"> </v>
      </c>
      <c r="P14" s="73" t="str">
        <f t="shared" si="10"/>
        <v xml:space="preserve"> </v>
      </c>
      <c r="Q14" s="73" t="str">
        <f t="shared" si="10"/>
        <v xml:space="preserve"> </v>
      </c>
      <c r="R14" s="73" t="str">
        <f t="shared" si="10"/>
        <v xml:space="preserve"> </v>
      </c>
      <c r="S14" s="73" t="str">
        <f>IF(S13&gt;0,S13," ")</f>
        <v xml:space="preserve"> </v>
      </c>
      <c r="T14" s="73" t="str">
        <f>IF(T13&gt;0,T13," ")</f>
        <v xml:space="preserve"> </v>
      </c>
      <c r="U14" s="73" t="str">
        <f>IF(U13&gt;0,U13," ")</f>
        <v xml:space="preserve"> </v>
      </c>
      <c r="V14" s="73" t="str">
        <f>IF(V13&gt;0,V13," ")</f>
        <v xml:space="preserve"> </v>
      </c>
      <c r="W14" s="73" t="str">
        <f>IF(W13&gt;0,W13," ")</f>
        <v xml:space="preserve"> </v>
      </c>
      <c r="X14" s="73" t="str">
        <f t="shared" ref="X14:AG14" si="11">IF(X13&gt;0,X13," ")</f>
        <v xml:space="preserve"> </v>
      </c>
      <c r="Y14" s="73" t="str">
        <f t="shared" si="11"/>
        <v xml:space="preserve"> </v>
      </c>
      <c r="Z14" s="73" t="str">
        <f t="shared" si="11"/>
        <v xml:space="preserve"> </v>
      </c>
      <c r="AA14" s="73" t="str">
        <f t="shared" si="11"/>
        <v xml:space="preserve"> </v>
      </c>
      <c r="AB14" s="73" t="str">
        <f t="shared" si="11"/>
        <v xml:space="preserve"> </v>
      </c>
      <c r="AC14" s="73" t="str">
        <f t="shared" si="11"/>
        <v xml:space="preserve"> </v>
      </c>
      <c r="AD14" s="73" t="str">
        <f t="shared" si="11"/>
        <v xml:space="preserve"> </v>
      </c>
      <c r="AE14" s="73" t="str">
        <f t="shared" si="11"/>
        <v xml:space="preserve"> </v>
      </c>
      <c r="AF14" s="73" t="str">
        <f t="shared" si="11"/>
        <v xml:space="preserve"> </v>
      </c>
      <c r="AG14" s="74" t="str">
        <f t="shared" si="11"/>
        <v xml:space="preserve"> </v>
      </c>
    </row>
    <row r="15" spans="2:33" x14ac:dyDescent="0.2">
      <c r="B15" s="75" t="s">
        <v>100</v>
      </c>
      <c r="C15" s="76"/>
      <c r="D15" s="76"/>
      <c r="E15" s="76"/>
      <c r="F15" s="76"/>
      <c r="G15" s="76"/>
      <c r="H15" s="76"/>
      <c r="I15" s="76"/>
      <c r="J15" s="76"/>
      <c r="K15" s="76"/>
      <c r="L15" s="76"/>
      <c r="M15" s="76"/>
      <c r="N15" s="76"/>
      <c r="O15" s="76"/>
      <c r="P15" s="76"/>
      <c r="Q15" s="76"/>
      <c r="R15" s="77"/>
      <c r="S15" s="77"/>
      <c r="T15" s="77"/>
      <c r="U15" s="77"/>
      <c r="V15" s="77"/>
      <c r="W15" s="77"/>
      <c r="X15" s="77"/>
      <c r="Y15" s="77"/>
      <c r="Z15" s="77"/>
      <c r="AA15" s="77"/>
      <c r="AB15" s="77"/>
      <c r="AC15" s="77"/>
      <c r="AD15" s="77"/>
      <c r="AE15" s="77"/>
      <c r="AF15" s="77"/>
      <c r="AG15" s="77"/>
    </row>
    <row r="16" spans="2:33" x14ac:dyDescent="0.2">
      <c r="B16" s="78" t="s">
        <v>101</v>
      </c>
      <c r="C16" s="79">
        <f>NPV(Розрахунок!$C$7,C6:X6)</f>
        <v>-1439.0022558114299</v>
      </c>
      <c r="D16" s="80" t="s">
        <v>102</v>
      </c>
      <c r="E16" s="81"/>
      <c r="F16" s="82"/>
      <c r="G16" s="83"/>
      <c r="H16" s="83"/>
      <c r="I16" s="83"/>
      <c r="J16" s="83"/>
      <c r="K16" s="84"/>
      <c r="L16" s="84"/>
      <c r="M16" s="84"/>
      <c r="N16" s="84"/>
      <c r="O16" s="84"/>
      <c r="P16" s="84"/>
      <c r="Q16" s="84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</row>
    <row r="17" spans="2:33" x14ac:dyDescent="0.2">
      <c r="B17" s="85" t="s">
        <v>103</v>
      </c>
      <c r="C17" s="86">
        <f>IRR(C6:X6,Розрахунок!$C$7)</f>
        <v>-2.1095888060391088E-2</v>
      </c>
      <c r="D17" s="87"/>
      <c r="E17" s="83"/>
      <c r="F17" s="83"/>
      <c r="G17" s="83"/>
      <c r="H17" s="83"/>
      <c r="I17" s="83"/>
      <c r="J17" s="83"/>
      <c r="K17" s="84"/>
      <c r="L17" s="83"/>
      <c r="M17" s="83"/>
      <c r="N17" s="83"/>
      <c r="O17" s="83"/>
      <c r="P17" s="83"/>
      <c r="Q17" s="83"/>
      <c r="R17" s="77"/>
      <c r="S17" s="77"/>
      <c r="T17" s="77"/>
      <c r="U17" s="77"/>
      <c r="V17" s="77"/>
      <c r="W17" s="77"/>
      <c r="X17" s="77"/>
      <c r="Y17" s="77"/>
      <c r="Z17" s="77"/>
      <c r="AA17" s="77"/>
      <c r="AB17" s="77"/>
      <c r="AC17" s="77"/>
      <c r="AD17" s="77"/>
      <c r="AE17" s="77"/>
      <c r="AF17" s="77"/>
      <c r="AG17" s="77"/>
    </row>
    <row r="18" spans="2:33" x14ac:dyDescent="0.2">
      <c r="B18" s="78" t="s">
        <v>83</v>
      </c>
      <c r="C18" s="88">
        <f>SUM(C9:AG9)</f>
        <v>26.772640547676797</v>
      </c>
      <c r="D18" s="87" t="s">
        <v>104</v>
      </c>
      <c r="E18" s="77"/>
      <c r="F18" s="77"/>
      <c r="G18" s="77"/>
      <c r="H18" s="77"/>
      <c r="I18" s="77"/>
      <c r="J18" s="83"/>
      <c r="K18" s="83"/>
      <c r="L18" s="83"/>
      <c r="M18" s="83"/>
      <c r="N18" s="83"/>
      <c r="O18" s="83"/>
      <c r="P18" s="83"/>
      <c r="Q18" s="83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</row>
    <row r="19" spans="2:33" x14ac:dyDescent="0.2">
      <c r="B19" s="85" t="s">
        <v>84</v>
      </c>
      <c r="C19" s="89">
        <f>SUM(D14:AG14)</f>
        <v>0</v>
      </c>
      <c r="D19" s="87" t="s">
        <v>104</v>
      </c>
      <c r="E19" s="83"/>
      <c r="F19" s="83"/>
      <c r="G19" s="83"/>
      <c r="H19" s="83"/>
      <c r="I19" s="83"/>
      <c r="J19" s="83"/>
      <c r="K19" s="83"/>
      <c r="L19" s="83"/>
      <c r="M19" s="83"/>
      <c r="N19" s="83"/>
      <c r="O19" s="83"/>
      <c r="P19" s="83"/>
      <c r="Q19" s="83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</row>
  </sheetData>
  <mergeCells count="2">
    <mergeCell ref="B2:B3"/>
    <mergeCell ref="C2:AG2"/>
  </mergeCells>
  <conditionalFormatting sqref="D13:AG14 D3:AG5 D7:AG11">
    <cfRule type="expression" dxfId="1" priority="2" stopIfTrue="1">
      <formula>#REF!=0</formula>
    </cfRule>
  </conditionalFormatting>
  <conditionalFormatting sqref="D12:AG12">
    <cfRule type="expression" dxfId="0" priority="1" stopIfTrue="1">
      <formula>#REF!=0</formula>
    </cfRule>
  </conditionalFormatting>
  <pageMargins left="0.25" right="0.25" top="0.75" bottom="0.75" header="0.3" footer="0.3"/>
  <pageSetup paperSize="9" scale="10" orientation="landscape" verticalDpi="1200" r:id="rId1"/>
  <headerFooter alignWithMargins="0"/>
  <colBreaks count="1" manualBreakCount="1">
    <brk id="17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Q654"/>
  <sheetViews>
    <sheetView topLeftCell="A55" workbookViewId="0">
      <selection activeCell="D11" sqref="D11"/>
    </sheetView>
  </sheetViews>
  <sheetFormatPr defaultRowHeight="15" x14ac:dyDescent="0.25"/>
  <cols>
    <col min="1" max="1" width="18.5703125" style="4" customWidth="1"/>
    <col min="2" max="5" width="10" style="4" customWidth="1"/>
    <col min="6" max="29" width="5.7109375" style="4" customWidth="1"/>
    <col min="30" max="38" width="9.140625" style="4"/>
    <col min="39" max="39" width="13.85546875" style="16" customWidth="1"/>
    <col min="40" max="40" width="9.140625" style="4"/>
    <col min="41" max="41" width="12.140625" style="4" customWidth="1"/>
    <col min="42" max="48" width="9.140625" style="4"/>
    <col min="49" max="49" width="11.7109375" style="4" customWidth="1"/>
    <col min="50" max="50" width="11.5703125" style="4" bestFit="1" customWidth="1"/>
    <col min="51" max="53" width="9.140625" style="4"/>
    <col min="54" max="54" width="11.5703125" style="4" bestFit="1" customWidth="1"/>
    <col min="55" max="57" width="11.5703125" style="4" customWidth="1"/>
    <col min="58" max="16384" width="9.140625" style="4"/>
  </cols>
  <sheetData>
    <row r="1" spans="1:277" s="92" customFormat="1" ht="27.75" customHeight="1" x14ac:dyDescent="0.25">
      <c r="A1" s="208"/>
      <c r="B1" s="208"/>
      <c r="C1" s="208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  <c r="O1" s="208"/>
      <c r="P1" s="208"/>
      <c r="Q1" s="208"/>
      <c r="R1" s="208"/>
      <c r="S1" s="208"/>
      <c r="T1" s="208"/>
      <c r="U1" s="208"/>
      <c r="V1" s="208"/>
      <c r="W1" s="208"/>
      <c r="X1" s="208"/>
      <c r="Y1" s="208"/>
      <c r="Z1" s="208"/>
      <c r="AA1" s="208"/>
      <c r="AB1" s="208"/>
      <c r="AC1" s="208"/>
      <c r="AD1" s="208"/>
      <c r="AE1" s="208"/>
      <c r="AF1" s="208"/>
      <c r="AG1" s="208"/>
      <c r="AH1" s="208"/>
      <c r="AI1" s="208"/>
      <c r="AJ1" s="208"/>
      <c r="AK1" s="208"/>
      <c r="AL1" s="208"/>
      <c r="AM1" s="208"/>
      <c r="AN1" s="208"/>
      <c r="AO1" s="208"/>
      <c r="AP1" s="208"/>
      <c r="AR1" s="207" t="s">
        <v>53</v>
      </c>
      <c r="AS1" s="207"/>
      <c r="AT1" s="207"/>
      <c r="AU1" s="207"/>
      <c r="AV1" s="207"/>
      <c r="AW1" s="207"/>
    </row>
    <row r="2" spans="1:277" s="92" customFormat="1" ht="30.75" customHeight="1" thickBot="1" x14ac:dyDescent="0.3">
      <c r="A2" s="93"/>
      <c r="B2" s="93"/>
      <c r="C2" s="93"/>
      <c r="D2" s="93"/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B2" s="93"/>
      <c r="AC2" s="93"/>
      <c r="AD2" s="94"/>
      <c r="AE2" s="94"/>
      <c r="AF2" s="94"/>
      <c r="AG2" s="194" t="s">
        <v>54</v>
      </c>
      <c r="AH2" s="195"/>
      <c r="AI2" s="195"/>
      <c r="AJ2" s="195"/>
      <c r="AK2" s="195"/>
      <c r="AL2" s="195"/>
      <c r="AM2" s="195"/>
      <c r="AN2" s="195"/>
      <c r="AO2" s="195"/>
      <c r="AQ2" s="95"/>
      <c r="AR2" s="96" t="s">
        <v>39</v>
      </c>
      <c r="AS2" s="97" t="s">
        <v>37</v>
      </c>
      <c r="AT2" s="97" t="s">
        <v>38</v>
      </c>
      <c r="AV2" s="1" t="s">
        <v>39</v>
      </c>
      <c r="AW2" s="98" t="s">
        <v>40</v>
      </c>
      <c r="AX2" s="99" t="s">
        <v>42</v>
      </c>
      <c r="AY2" s="99" t="s">
        <v>41</v>
      </c>
      <c r="AZ2" s="99" t="s">
        <v>43</v>
      </c>
      <c r="BA2" s="204" t="str">
        <f>AQ3</f>
        <v>Вінниця</v>
      </c>
      <c r="BB2" s="205"/>
      <c r="BC2" s="205"/>
      <c r="BD2" s="205"/>
      <c r="BE2" s="205"/>
      <c r="BF2" s="205"/>
      <c r="BG2" s="205"/>
      <c r="BH2" s="205"/>
      <c r="BI2" s="206"/>
      <c r="BJ2" s="204" t="s">
        <v>2</v>
      </c>
      <c r="BK2" s="205"/>
      <c r="BL2" s="205"/>
      <c r="BM2" s="205"/>
      <c r="BN2" s="205"/>
      <c r="BO2" s="205"/>
      <c r="BP2" s="205"/>
      <c r="BQ2" s="205"/>
      <c r="BR2" s="206"/>
      <c r="BS2" s="204" t="str">
        <f>AQ29</f>
        <v>Донецьк</v>
      </c>
      <c r="BT2" s="205"/>
      <c r="BU2" s="205"/>
      <c r="BV2" s="205"/>
      <c r="BW2" s="205"/>
      <c r="BX2" s="205"/>
      <c r="BY2" s="205"/>
      <c r="BZ2" s="205"/>
      <c r="CA2" s="206"/>
      <c r="CB2" s="204" t="str">
        <f>AQ41</f>
        <v>Житомир</v>
      </c>
      <c r="CC2" s="205"/>
      <c r="CD2" s="205"/>
      <c r="CE2" s="205"/>
      <c r="CF2" s="205"/>
      <c r="CG2" s="205"/>
      <c r="CH2" s="205"/>
      <c r="CI2" s="205"/>
      <c r="CJ2" s="206"/>
      <c r="CK2" s="204" t="s">
        <v>26</v>
      </c>
      <c r="CL2" s="205"/>
      <c r="CM2" s="205"/>
      <c r="CN2" s="205"/>
      <c r="CO2" s="205"/>
      <c r="CP2" s="205"/>
      <c r="CQ2" s="205"/>
      <c r="CR2" s="205"/>
      <c r="CS2" s="206"/>
      <c r="CT2" s="204" t="str">
        <f>AQ65</f>
        <v>Івано-Франківськ</v>
      </c>
      <c r="CU2" s="205"/>
      <c r="CV2" s="205"/>
      <c r="CW2" s="205"/>
      <c r="CX2" s="205"/>
      <c r="CY2" s="205"/>
      <c r="CZ2" s="205"/>
      <c r="DA2" s="205"/>
      <c r="DB2" s="206"/>
      <c r="DC2" s="204" t="str">
        <f>AQ77</f>
        <v>Київ</v>
      </c>
      <c r="DD2" s="205"/>
      <c r="DE2" s="205"/>
      <c r="DF2" s="205"/>
      <c r="DG2" s="205"/>
      <c r="DH2" s="205"/>
      <c r="DI2" s="205"/>
      <c r="DJ2" s="205"/>
      <c r="DK2" s="206"/>
      <c r="DL2" s="204" t="str">
        <f>AQ89</f>
        <v>Кропивницький</v>
      </c>
      <c r="DM2" s="205"/>
      <c r="DN2" s="205"/>
      <c r="DO2" s="205"/>
      <c r="DP2" s="205"/>
      <c r="DQ2" s="205"/>
      <c r="DR2" s="205"/>
      <c r="DS2" s="205"/>
      <c r="DT2" s="206"/>
      <c r="DU2" s="204" t="str">
        <f>AQ101</f>
        <v>Луганськ</v>
      </c>
      <c r="DV2" s="205"/>
      <c r="DW2" s="205"/>
      <c r="DX2" s="205"/>
      <c r="DY2" s="205"/>
      <c r="DZ2" s="205"/>
      <c r="EA2" s="205"/>
      <c r="EB2" s="205"/>
      <c r="EC2" s="206"/>
      <c r="ED2" s="204" t="str">
        <f>AQ113</f>
        <v>Луцьк</v>
      </c>
      <c r="EE2" s="205"/>
      <c r="EF2" s="205"/>
      <c r="EG2" s="205"/>
      <c r="EH2" s="205"/>
      <c r="EI2" s="205"/>
      <c r="EJ2" s="205"/>
      <c r="EK2" s="205"/>
      <c r="EL2" s="206"/>
      <c r="EM2" s="204" t="str">
        <f>AQ125</f>
        <v>Львів</v>
      </c>
      <c r="EN2" s="205"/>
      <c r="EO2" s="205"/>
      <c r="EP2" s="205"/>
      <c r="EQ2" s="205"/>
      <c r="ER2" s="205"/>
      <c r="ES2" s="205"/>
      <c r="ET2" s="205"/>
      <c r="EU2" s="206"/>
      <c r="EV2" s="204" t="str">
        <f>AQ137</f>
        <v>Миколаїв</v>
      </c>
      <c r="EW2" s="205"/>
      <c r="EX2" s="205"/>
      <c r="EY2" s="205"/>
      <c r="EZ2" s="205"/>
      <c r="FA2" s="205"/>
      <c r="FB2" s="205"/>
      <c r="FC2" s="205"/>
      <c r="FD2" s="206"/>
      <c r="FE2" s="204" t="str">
        <f>AQ149</f>
        <v>Одеса</v>
      </c>
      <c r="FF2" s="205"/>
      <c r="FG2" s="205"/>
      <c r="FH2" s="205"/>
      <c r="FI2" s="205"/>
      <c r="FJ2" s="205"/>
      <c r="FK2" s="205"/>
      <c r="FL2" s="205"/>
      <c r="FM2" s="206"/>
      <c r="FN2" s="204" t="str">
        <f>AQ161</f>
        <v>Полтава</v>
      </c>
      <c r="FO2" s="205"/>
      <c r="FP2" s="205"/>
      <c r="FQ2" s="205"/>
      <c r="FR2" s="205"/>
      <c r="FS2" s="205"/>
      <c r="FT2" s="205"/>
      <c r="FU2" s="205"/>
      <c r="FV2" s="206"/>
      <c r="FW2" s="204" t="str">
        <f>AQ173</f>
        <v>Рівне</v>
      </c>
      <c r="FX2" s="205"/>
      <c r="FY2" s="205"/>
      <c r="FZ2" s="205"/>
      <c r="GA2" s="205"/>
      <c r="GB2" s="205"/>
      <c r="GC2" s="205"/>
      <c r="GD2" s="205"/>
      <c r="GE2" s="206"/>
      <c r="GF2" s="204" t="str">
        <f>AQ185</f>
        <v>Сімферополь</v>
      </c>
      <c r="GG2" s="205"/>
      <c r="GH2" s="205"/>
      <c r="GI2" s="205"/>
      <c r="GJ2" s="205"/>
      <c r="GK2" s="205"/>
      <c r="GL2" s="205"/>
      <c r="GM2" s="205"/>
      <c r="GN2" s="206"/>
      <c r="GO2" s="204" t="str">
        <f>AQ197</f>
        <v>Суми</v>
      </c>
      <c r="GP2" s="205"/>
      <c r="GQ2" s="205"/>
      <c r="GR2" s="205"/>
      <c r="GS2" s="205"/>
      <c r="GT2" s="205"/>
      <c r="GU2" s="205"/>
      <c r="GV2" s="205"/>
      <c r="GW2" s="206"/>
      <c r="GX2" s="204" t="str">
        <f>AQ209</f>
        <v>Тернопіль</v>
      </c>
      <c r="GY2" s="205"/>
      <c r="GZ2" s="205"/>
      <c r="HA2" s="205"/>
      <c r="HB2" s="205"/>
      <c r="HC2" s="205"/>
      <c r="HD2" s="205"/>
      <c r="HE2" s="205"/>
      <c r="HF2" s="206"/>
      <c r="HG2" s="204" t="str">
        <f>AQ221</f>
        <v>Ужгород</v>
      </c>
      <c r="HH2" s="205"/>
      <c r="HI2" s="205"/>
      <c r="HJ2" s="205"/>
      <c r="HK2" s="205"/>
      <c r="HL2" s="205"/>
      <c r="HM2" s="205"/>
      <c r="HN2" s="205"/>
      <c r="HO2" s="206"/>
      <c r="HP2" s="204" t="str">
        <f>AQ233</f>
        <v>Харків</v>
      </c>
      <c r="HQ2" s="205"/>
      <c r="HR2" s="205"/>
      <c r="HS2" s="205"/>
      <c r="HT2" s="205"/>
      <c r="HU2" s="205"/>
      <c r="HV2" s="205"/>
      <c r="HW2" s="205"/>
      <c r="HX2" s="206"/>
      <c r="HY2" s="204" t="str">
        <f>AQ245</f>
        <v>Херсон</v>
      </c>
      <c r="HZ2" s="205"/>
      <c r="IA2" s="205"/>
      <c r="IB2" s="205"/>
      <c r="IC2" s="205"/>
      <c r="ID2" s="205"/>
      <c r="IE2" s="205"/>
      <c r="IF2" s="205"/>
      <c r="IG2" s="206"/>
      <c r="IH2" s="204" t="str">
        <f>AQ257</f>
        <v>Хмельницький</v>
      </c>
      <c r="II2" s="205"/>
      <c r="IJ2" s="205"/>
      <c r="IK2" s="205"/>
      <c r="IL2" s="205"/>
      <c r="IM2" s="205"/>
      <c r="IN2" s="205"/>
      <c r="IO2" s="205"/>
      <c r="IP2" s="206"/>
      <c r="IQ2" s="204" t="str">
        <f>AQ269</f>
        <v>Черкаси</v>
      </c>
      <c r="IR2" s="205"/>
      <c r="IS2" s="205"/>
      <c r="IT2" s="205"/>
      <c r="IU2" s="205"/>
      <c r="IV2" s="205"/>
      <c r="IW2" s="205"/>
      <c r="IX2" s="205"/>
      <c r="IY2" s="206"/>
      <c r="IZ2" s="204" t="str">
        <f>AQ281</f>
        <v>Чернівці</v>
      </c>
      <c r="JA2" s="205"/>
      <c r="JB2" s="205"/>
      <c r="JC2" s="205"/>
      <c r="JD2" s="205"/>
      <c r="JE2" s="205"/>
      <c r="JF2" s="205"/>
      <c r="JG2" s="205"/>
      <c r="JH2" s="206"/>
      <c r="JI2" s="204" t="str">
        <f>AQ293</f>
        <v>Чернігів</v>
      </c>
      <c r="JJ2" s="205"/>
      <c r="JK2" s="205"/>
      <c r="JL2" s="205"/>
      <c r="JM2" s="205"/>
      <c r="JN2" s="205"/>
      <c r="JO2" s="205"/>
      <c r="JP2" s="205"/>
      <c r="JQ2" s="206"/>
    </row>
    <row r="3" spans="1:277" s="92" customFormat="1" ht="60" x14ac:dyDescent="0.25">
      <c r="A3" s="212" t="s">
        <v>110</v>
      </c>
      <c r="B3" s="212" t="s">
        <v>108</v>
      </c>
      <c r="C3" s="212"/>
      <c r="D3" s="215" t="s">
        <v>137</v>
      </c>
      <c r="E3" s="216"/>
      <c r="F3" s="212" t="s">
        <v>39</v>
      </c>
      <c r="G3" s="212"/>
      <c r="H3" s="212"/>
      <c r="I3" s="212"/>
      <c r="J3" s="212"/>
      <c r="K3" s="212"/>
      <c r="L3" s="212"/>
      <c r="M3" s="212"/>
      <c r="N3" s="212"/>
      <c r="O3" s="212"/>
      <c r="P3" s="212"/>
      <c r="Q3" s="212"/>
      <c r="R3" s="212" t="s">
        <v>39</v>
      </c>
      <c r="S3" s="212"/>
      <c r="T3" s="212"/>
      <c r="U3" s="212"/>
      <c r="V3" s="212"/>
      <c r="W3" s="212"/>
      <c r="X3" s="212"/>
      <c r="Y3" s="212"/>
      <c r="Z3" s="212"/>
      <c r="AA3" s="212"/>
      <c r="AB3" s="212"/>
      <c r="AC3" s="212"/>
      <c r="AD3" s="196" t="s">
        <v>0</v>
      </c>
      <c r="AE3" s="100"/>
      <c r="AF3" s="101" t="s">
        <v>12</v>
      </c>
      <c r="AG3" s="102">
        <v>0</v>
      </c>
      <c r="AH3" s="102">
        <v>0</v>
      </c>
      <c r="AI3" s="102">
        <v>16</v>
      </c>
      <c r="AJ3" s="102">
        <v>54</v>
      </c>
      <c r="AK3" s="102">
        <v>84</v>
      </c>
      <c r="AL3" s="102">
        <v>61</v>
      </c>
      <c r="AM3" s="102">
        <v>20</v>
      </c>
      <c r="AN3" s="102">
        <v>1</v>
      </c>
      <c r="AO3" s="102">
        <v>25</v>
      </c>
      <c r="AQ3" s="201" t="str">
        <f>AD3</f>
        <v>Вінниця</v>
      </c>
      <c r="AR3" s="103" t="str">
        <f>AF3</f>
        <v>I</v>
      </c>
      <c r="AS3" s="104">
        <f>AO3+AO6</f>
        <v>90</v>
      </c>
      <c r="AT3" s="105">
        <f>AO6/AS3</f>
        <v>0.72222222222222221</v>
      </c>
      <c r="AV3" s="1"/>
      <c r="AW3" s="98"/>
      <c r="BA3" s="106">
        <f>49+19/60</f>
        <v>49.31666666666667</v>
      </c>
      <c r="BB3" s="99" t="s">
        <v>46</v>
      </c>
      <c r="BC3" s="99" t="s">
        <v>44</v>
      </c>
      <c r="BD3" s="99" t="s">
        <v>45</v>
      </c>
      <c r="BE3" s="99" t="s">
        <v>47</v>
      </c>
      <c r="BF3" s="99" t="s">
        <v>48</v>
      </c>
      <c r="BG3" s="99" t="s">
        <v>49</v>
      </c>
      <c r="BH3" s="99" t="s">
        <v>50</v>
      </c>
      <c r="BI3" s="99" t="s">
        <v>51</v>
      </c>
      <c r="BJ3" s="106">
        <f>48+22/60</f>
        <v>48.366666666666667</v>
      </c>
      <c r="BK3" s="99" t="s">
        <v>46</v>
      </c>
      <c r="BL3" s="99" t="s">
        <v>44</v>
      </c>
      <c r="BM3" s="99" t="s">
        <v>45</v>
      </c>
      <c r="BN3" s="99" t="s">
        <v>47</v>
      </c>
      <c r="BO3" s="99" t="s">
        <v>48</v>
      </c>
      <c r="BP3" s="99" t="s">
        <v>49</v>
      </c>
      <c r="BQ3" s="99" t="s">
        <v>50</v>
      </c>
      <c r="BR3" s="99" t="s">
        <v>51</v>
      </c>
      <c r="BS3" s="106">
        <f>48+4/60</f>
        <v>48.06666666666667</v>
      </c>
      <c r="BT3" s="99" t="s">
        <v>46</v>
      </c>
      <c r="BU3" s="99" t="s">
        <v>44</v>
      </c>
      <c r="BV3" s="99" t="s">
        <v>45</v>
      </c>
      <c r="BW3" s="99" t="s">
        <v>47</v>
      </c>
      <c r="BX3" s="99" t="s">
        <v>48</v>
      </c>
      <c r="BY3" s="99" t="s">
        <v>49</v>
      </c>
      <c r="BZ3" s="99" t="s">
        <v>50</v>
      </c>
      <c r="CA3" s="99" t="s">
        <v>51</v>
      </c>
      <c r="CB3" s="106">
        <f>50+17/60</f>
        <v>50.283333333333331</v>
      </c>
      <c r="CC3" s="99" t="s">
        <v>46</v>
      </c>
      <c r="CD3" s="99" t="s">
        <v>44</v>
      </c>
      <c r="CE3" s="99" t="s">
        <v>45</v>
      </c>
      <c r="CF3" s="99" t="s">
        <v>47</v>
      </c>
      <c r="CG3" s="99" t="s">
        <v>48</v>
      </c>
      <c r="CH3" s="99" t="s">
        <v>49</v>
      </c>
      <c r="CI3" s="99" t="s">
        <v>50</v>
      </c>
      <c r="CJ3" s="99" t="s">
        <v>51</v>
      </c>
      <c r="CK3" s="106">
        <f>47+48/60</f>
        <v>47.8</v>
      </c>
      <c r="CL3" s="99" t="s">
        <v>46</v>
      </c>
      <c r="CM3" s="99" t="s">
        <v>44</v>
      </c>
      <c r="CN3" s="99" t="s">
        <v>45</v>
      </c>
      <c r="CO3" s="99" t="s">
        <v>47</v>
      </c>
      <c r="CP3" s="99" t="s">
        <v>48</v>
      </c>
      <c r="CQ3" s="99" t="s">
        <v>49</v>
      </c>
      <c r="CR3" s="99" t="s">
        <v>50</v>
      </c>
      <c r="CS3" s="99" t="s">
        <v>51</v>
      </c>
      <c r="CT3" s="106">
        <f>48+54/60</f>
        <v>48.9</v>
      </c>
      <c r="CU3" s="99" t="s">
        <v>46</v>
      </c>
      <c r="CV3" s="99" t="s">
        <v>44</v>
      </c>
      <c r="CW3" s="99" t="s">
        <v>45</v>
      </c>
      <c r="CX3" s="99" t="s">
        <v>47</v>
      </c>
      <c r="CY3" s="99" t="s">
        <v>48</v>
      </c>
      <c r="CZ3" s="99" t="s">
        <v>49</v>
      </c>
      <c r="DA3" s="99" t="s">
        <v>50</v>
      </c>
      <c r="DB3" s="99" t="s">
        <v>51</v>
      </c>
      <c r="DC3" s="106">
        <f>50+24/60</f>
        <v>50.4</v>
      </c>
      <c r="DD3" s="99" t="s">
        <v>46</v>
      </c>
      <c r="DE3" s="99" t="s">
        <v>44</v>
      </c>
      <c r="DF3" s="99" t="s">
        <v>45</v>
      </c>
      <c r="DG3" s="99" t="s">
        <v>47</v>
      </c>
      <c r="DH3" s="99" t="s">
        <v>48</v>
      </c>
      <c r="DI3" s="99" t="s">
        <v>49</v>
      </c>
      <c r="DJ3" s="99" t="s">
        <v>50</v>
      </c>
      <c r="DK3" s="99" t="s">
        <v>51</v>
      </c>
      <c r="DL3" s="106">
        <f>48+30/60</f>
        <v>48.5</v>
      </c>
      <c r="DM3" s="99" t="s">
        <v>46</v>
      </c>
      <c r="DN3" s="99" t="s">
        <v>44</v>
      </c>
      <c r="DO3" s="99" t="s">
        <v>45</v>
      </c>
      <c r="DP3" s="99" t="s">
        <v>47</v>
      </c>
      <c r="DQ3" s="99" t="s">
        <v>48</v>
      </c>
      <c r="DR3" s="99" t="s">
        <v>49</v>
      </c>
      <c r="DS3" s="99" t="s">
        <v>50</v>
      </c>
      <c r="DT3" s="99" t="s">
        <v>51</v>
      </c>
      <c r="DU3" s="106">
        <f>48+34/60</f>
        <v>48.56666666666667</v>
      </c>
      <c r="DV3" s="99" t="s">
        <v>46</v>
      </c>
      <c r="DW3" s="99" t="s">
        <v>44</v>
      </c>
      <c r="DX3" s="99" t="s">
        <v>45</v>
      </c>
      <c r="DY3" s="99" t="s">
        <v>47</v>
      </c>
      <c r="DZ3" s="99" t="s">
        <v>48</v>
      </c>
      <c r="EA3" s="99" t="s">
        <v>49</v>
      </c>
      <c r="EB3" s="99" t="s">
        <v>50</v>
      </c>
      <c r="EC3" s="99" t="s">
        <v>51</v>
      </c>
      <c r="ED3" s="106">
        <f>50+45/60</f>
        <v>50.75</v>
      </c>
      <c r="EE3" s="99" t="s">
        <v>46</v>
      </c>
      <c r="EF3" s="99" t="s">
        <v>44</v>
      </c>
      <c r="EG3" s="99" t="s">
        <v>45</v>
      </c>
      <c r="EH3" s="99" t="s">
        <v>47</v>
      </c>
      <c r="EI3" s="99" t="s">
        <v>48</v>
      </c>
      <c r="EJ3" s="99" t="s">
        <v>49</v>
      </c>
      <c r="EK3" s="99" t="s">
        <v>50</v>
      </c>
      <c r="EL3" s="99" t="s">
        <v>51</v>
      </c>
      <c r="EM3" s="106">
        <f>49+49/60</f>
        <v>49.81666666666667</v>
      </c>
      <c r="EN3" s="99" t="s">
        <v>46</v>
      </c>
      <c r="EO3" s="99" t="s">
        <v>44</v>
      </c>
      <c r="EP3" s="99" t="s">
        <v>45</v>
      </c>
      <c r="EQ3" s="99" t="s">
        <v>47</v>
      </c>
      <c r="ER3" s="99" t="s">
        <v>48</v>
      </c>
      <c r="ES3" s="99" t="s">
        <v>49</v>
      </c>
      <c r="ET3" s="99" t="s">
        <v>50</v>
      </c>
      <c r="EU3" s="99" t="s">
        <v>51</v>
      </c>
      <c r="EV3" s="106">
        <f>46+58/60</f>
        <v>46.966666666666669</v>
      </c>
      <c r="EW3" s="99" t="s">
        <v>46</v>
      </c>
      <c r="EX3" s="99" t="s">
        <v>44</v>
      </c>
      <c r="EY3" s="99" t="s">
        <v>45</v>
      </c>
      <c r="EZ3" s="99" t="s">
        <v>47</v>
      </c>
      <c r="FA3" s="99" t="s">
        <v>48</v>
      </c>
      <c r="FB3" s="99" t="s">
        <v>49</v>
      </c>
      <c r="FC3" s="99" t="s">
        <v>50</v>
      </c>
      <c r="FD3" s="99" t="s">
        <v>51</v>
      </c>
      <c r="FE3" s="106">
        <f>46+26/60</f>
        <v>46.43333333333333</v>
      </c>
      <c r="FF3" s="99" t="s">
        <v>46</v>
      </c>
      <c r="FG3" s="99" t="s">
        <v>44</v>
      </c>
      <c r="FH3" s="99" t="s">
        <v>45</v>
      </c>
      <c r="FI3" s="99" t="s">
        <v>47</v>
      </c>
      <c r="FJ3" s="99" t="s">
        <v>48</v>
      </c>
      <c r="FK3" s="99" t="s">
        <v>49</v>
      </c>
      <c r="FL3" s="99" t="s">
        <v>50</v>
      </c>
      <c r="FM3" s="99" t="s">
        <v>51</v>
      </c>
      <c r="FN3" s="106">
        <f>49+36/60</f>
        <v>49.6</v>
      </c>
      <c r="FO3" s="99" t="s">
        <v>46</v>
      </c>
      <c r="FP3" s="99" t="s">
        <v>44</v>
      </c>
      <c r="FQ3" s="99" t="s">
        <v>45</v>
      </c>
      <c r="FR3" s="99" t="s">
        <v>47</v>
      </c>
      <c r="FS3" s="99" t="s">
        <v>48</v>
      </c>
      <c r="FT3" s="99" t="s">
        <v>49</v>
      </c>
      <c r="FU3" s="99" t="s">
        <v>50</v>
      </c>
      <c r="FV3" s="99" t="s">
        <v>51</v>
      </c>
      <c r="FW3" s="106">
        <f>50+35/60</f>
        <v>50.583333333333336</v>
      </c>
      <c r="FX3" s="99" t="s">
        <v>46</v>
      </c>
      <c r="FY3" s="99" t="s">
        <v>44</v>
      </c>
      <c r="FZ3" s="99" t="s">
        <v>45</v>
      </c>
      <c r="GA3" s="99" t="s">
        <v>47</v>
      </c>
      <c r="GB3" s="99" t="s">
        <v>48</v>
      </c>
      <c r="GC3" s="99" t="s">
        <v>49</v>
      </c>
      <c r="GD3" s="99" t="s">
        <v>50</v>
      </c>
      <c r="GE3" s="99" t="s">
        <v>51</v>
      </c>
      <c r="GF3" s="106">
        <f>44+57/60</f>
        <v>44.95</v>
      </c>
      <c r="GG3" s="99" t="s">
        <v>46</v>
      </c>
      <c r="GH3" s="99" t="s">
        <v>44</v>
      </c>
      <c r="GI3" s="99" t="s">
        <v>45</v>
      </c>
      <c r="GJ3" s="99" t="s">
        <v>47</v>
      </c>
      <c r="GK3" s="99" t="s">
        <v>48</v>
      </c>
      <c r="GL3" s="99" t="s">
        <v>49</v>
      </c>
      <c r="GM3" s="99" t="s">
        <v>50</v>
      </c>
      <c r="GN3" s="99" t="s">
        <v>51</v>
      </c>
      <c r="GO3" s="106">
        <f>50+53/60</f>
        <v>50.883333333333333</v>
      </c>
      <c r="GP3" s="99" t="s">
        <v>46</v>
      </c>
      <c r="GQ3" s="99" t="s">
        <v>44</v>
      </c>
      <c r="GR3" s="99" t="s">
        <v>45</v>
      </c>
      <c r="GS3" s="99" t="s">
        <v>47</v>
      </c>
      <c r="GT3" s="99" t="s">
        <v>48</v>
      </c>
      <c r="GU3" s="99" t="s">
        <v>49</v>
      </c>
      <c r="GV3" s="99" t="s">
        <v>50</v>
      </c>
      <c r="GW3" s="99" t="s">
        <v>51</v>
      </c>
      <c r="GX3" s="106">
        <f>49+33/60</f>
        <v>49.55</v>
      </c>
      <c r="GY3" s="99" t="s">
        <v>46</v>
      </c>
      <c r="GZ3" s="99" t="s">
        <v>44</v>
      </c>
      <c r="HA3" s="99" t="s">
        <v>45</v>
      </c>
      <c r="HB3" s="99" t="s">
        <v>47</v>
      </c>
      <c r="HC3" s="99" t="s">
        <v>48</v>
      </c>
      <c r="HD3" s="99" t="s">
        <v>49</v>
      </c>
      <c r="HE3" s="99" t="s">
        <v>50</v>
      </c>
      <c r="HF3" s="99" t="s">
        <v>51</v>
      </c>
      <c r="HG3" s="106">
        <f>48+38/60</f>
        <v>48.633333333333333</v>
      </c>
      <c r="HH3" s="99" t="s">
        <v>46</v>
      </c>
      <c r="HI3" s="99" t="s">
        <v>44</v>
      </c>
      <c r="HJ3" s="99" t="s">
        <v>45</v>
      </c>
      <c r="HK3" s="99" t="s">
        <v>47</v>
      </c>
      <c r="HL3" s="99" t="s">
        <v>48</v>
      </c>
      <c r="HM3" s="99" t="s">
        <v>49</v>
      </c>
      <c r="HN3" s="99" t="s">
        <v>50</v>
      </c>
      <c r="HO3" s="99" t="s">
        <v>51</v>
      </c>
      <c r="HP3" s="106">
        <f>49+56/60</f>
        <v>49.93333333333333</v>
      </c>
      <c r="HQ3" s="99" t="s">
        <v>46</v>
      </c>
      <c r="HR3" s="99" t="s">
        <v>44</v>
      </c>
      <c r="HS3" s="99" t="s">
        <v>45</v>
      </c>
      <c r="HT3" s="99" t="s">
        <v>47</v>
      </c>
      <c r="HU3" s="99" t="s">
        <v>48</v>
      </c>
      <c r="HV3" s="99" t="s">
        <v>49</v>
      </c>
      <c r="HW3" s="99" t="s">
        <v>50</v>
      </c>
      <c r="HX3" s="99" t="s">
        <v>51</v>
      </c>
      <c r="HY3" s="106">
        <f>46+38/60</f>
        <v>46.633333333333333</v>
      </c>
      <c r="HZ3" s="99" t="s">
        <v>46</v>
      </c>
      <c r="IA3" s="99" t="s">
        <v>44</v>
      </c>
      <c r="IB3" s="99" t="s">
        <v>45</v>
      </c>
      <c r="IC3" s="99" t="s">
        <v>47</v>
      </c>
      <c r="ID3" s="99" t="s">
        <v>48</v>
      </c>
      <c r="IE3" s="99" t="s">
        <v>49</v>
      </c>
      <c r="IF3" s="99" t="s">
        <v>50</v>
      </c>
      <c r="IG3" s="99" t="s">
        <v>51</v>
      </c>
      <c r="IH3" s="106">
        <f>49+26/60</f>
        <v>49.43333333333333</v>
      </c>
      <c r="II3" s="99" t="s">
        <v>46</v>
      </c>
      <c r="IJ3" s="99" t="s">
        <v>44</v>
      </c>
      <c r="IK3" s="99" t="s">
        <v>45</v>
      </c>
      <c r="IL3" s="99" t="s">
        <v>47</v>
      </c>
      <c r="IM3" s="99" t="s">
        <v>48</v>
      </c>
      <c r="IN3" s="99" t="s">
        <v>49</v>
      </c>
      <c r="IO3" s="99" t="s">
        <v>50</v>
      </c>
      <c r="IP3" s="99" t="s">
        <v>51</v>
      </c>
      <c r="IQ3" s="106">
        <f>49+26/60</f>
        <v>49.43333333333333</v>
      </c>
      <c r="IR3" s="99" t="s">
        <v>46</v>
      </c>
      <c r="IS3" s="99" t="s">
        <v>44</v>
      </c>
      <c r="IT3" s="99" t="s">
        <v>45</v>
      </c>
      <c r="IU3" s="99" t="s">
        <v>47</v>
      </c>
      <c r="IV3" s="99" t="s">
        <v>48</v>
      </c>
      <c r="IW3" s="99" t="s">
        <v>49</v>
      </c>
      <c r="IX3" s="99" t="s">
        <v>50</v>
      </c>
      <c r="IY3" s="99" t="s">
        <v>51</v>
      </c>
      <c r="IZ3" s="106">
        <f>48+16/60</f>
        <v>48.266666666666666</v>
      </c>
      <c r="JA3" s="99" t="s">
        <v>46</v>
      </c>
      <c r="JB3" s="99" t="s">
        <v>44</v>
      </c>
      <c r="JC3" s="99" t="s">
        <v>45</v>
      </c>
      <c r="JD3" s="99" t="s">
        <v>47</v>
      </c>
      <c r="JE3" s="99" t="s">
        <v>48</v>
      </c>
      <c r="JF3" s="99" t="s">
        <v>49</v>
      </c>
      <c r="JG3" s="99" t="s">
        <v>50</v>
      </c>
      <c r="JH3" s="99" t="s">
        <v>51</v>
      </c>
      <c r="JI3" s="106">
        <f>51+24/60</f>
        <v>51.4</v>
      </c>
      <c r="JJ3" s="99" t="s">
        <v>46</v>
      </c>
      <c r="JK3" s="99" t="s">
        <v>44</v>
      </c>
      <c r="JL3" s="99" t="s">
        <v>45</v>
      </c>
      <c r="JM3" s="99" t="s">
        <v>47</v>
      </c>
      <c r="JN3" s="99" t="s">
        <v>48</v>
      </c>
      <c r="JO3" s="99" t="s">
        <v>49</v>
      </c>
      <c r="JP3" s="99" t="s">
        <v>50</v>
      </c>
      <c r="JQ3" s="99" t="s">
        <v>51</v>
      </c>
    </row>
    <row r="4" spans="1:277" s="92" customFormat="1" x14ac:dyDescent="0.25">
      <c r="A4" s="212"/>
      <c r="B4" s="107"/>
      <c r="C4" s="107"/>
      <c r="D4" s="107"/>
      <c r="E4" s="107"/>
      <c r="F4" s="108">
        <v>1</v>
      </c>
      <c r="G4" s="108">
        <f>F4+1</f>
        <v>2</v>
      </c>
      <c r="H4" s="108">
        <f t="shared" ref="H4:P4" si="0">G4+1</f>
        <v>3</v>
      </c>
      <c r="I4" s="108">
        <f t="shared" si="0"/>
        <v>4</v>
      </c>
      <c r="J4" s="108">
        <f t="shared" si="0"/>
        <v>5</v>
      </c>
      <c r="K4" s="108">
        <f t="shared" si="0"/>
        <v>6</v>
      </c>
      <c r="L4" s="108">
        <f t="shared" si="0"/>
        <v>7</v>
      </c>
      <c r="M4" s="108">
        <f t="shared" si="0"/>
        <v>8</v>
      </c>
      <c r="N4" s="108">
        <f t="shared" si="0"/>
        <v>9</v>
      </c>
      <c r="O4" s="108">
        <f t="shared" si="0"/>
        <v>10</v>
      </c>
      <c r="P4" s="108">
        <f t="shared" si="0"/>
        <v>11</v>
      </c>
      <c r="Q4" s="108">
        <f>P4+1</f>
        <v>12</v>
      </c>
      <c r="R4" s="108">
        <v>1</v>
      </c>
      <c r="S4" s="108">
        <f>R4+1</f>
        <v>2</v>
      </c>
      <c r="T4" s="108">
        <f t="shared" ref="T4:AB4" si="1">S4+1</f>
        <v>3</v>
      </c>
      <c r="U4" s="108">
        <f t="shared" si="1"/>
        <v>4</v>
      </c>
      <c r="V4" s="108">
        <f t="shared" si="1"/>
        <v>5</v>
      </c>
      <c r="W4" s="108">
        <f t="shared" si="1"/>
        <v>6</v>
      </c>
      <c r="X4" s="108">
        <f t="shared" si="1"/>
        <v>7</v>
      </c>
      <c r="Y4" s="108">
        <f t="shared" si="1"/>
        <v>8</v>
      </c>
      <c r="Z4" s="108">
        <f t="shared" si="1"/>
        <v>9</v>
      </c>
      <c r="AA4" s="108">
        <f t="shared" si="1"/>
        <v>10</v>
      </c>
      <c r="AB4" s="108">
        <f t="shared" si="1"/>
        <v>11</v>
      </c>
      <c r="AC4" s="108">
        <f>AB4+1</f>
        <v>12</v>
      </c>
      <c r="AD4" s="196"/>
      <c r="AE4" s="109"/>
      <c r="AF4" s="101"/>
      <c r="AG4" s="102"/>
      <c r="AH4" s="102"/>
      <c r="AI4" s="102"/>
      <c r="AJ4" s="102"/>
      <c r="AK4" s="102"/>
      <c r="AL4" s="102"/>
      <c r="AM4" s="102"/>
      <c r="AN4" s="102"/>
      <c r="AO4" s="102"/>
      <c r="AQ4" s="202"/>
      <c r="AR4" s="110"/>
      <c r="AS4" s="111"/>
      <c r="AT4" s="112"/>
      <c r="AV4" s="1"/>
      <c r="AW4" s="98"/>
      <c r="BA4" s="106"/>
      <c r="BB4" s="99"/>
      <c r="BC4" s="99"/>
      <c r="BD4" s="99"/>
      <c r="BE4" s="99"/>
      <c r="BF4" s="99"/>
      <c r="BG4" s="99"/>
      <c r="BH4" s="99"/>
      <c r="BI4" s="99"/>
      <c r="BJ4" s="106"/>
      <c r="BK4" s="99"/>
      <c r="BL4" s="99"/>
      <c r="BM4" s="99"/>
      <c r="BN4" s="99"/>
      <c r="BO4" s="99"/>
      <c r="BP4" s="99"/>
      <c r="BQ4" s="99"/>
      <c r="BR4" s="99"/>
      <c r="BS4" s="106"/>
      <c r="BT4" s="99"/>
      <c r="BU4" s="99"/>
      <c r="BV4" s="99"/>
      <c r="BW4" s="99"/>
      <c r="BX4" s="99"/>
      <c r="BY4" s="99"/>
      <c r="BZ4" s="99"/>
      <c r="CA4" s="99"/>
      <c r="CB4" s="106"/>
      <c r="CC4" s="99"/>
      <c r="CD4" s="99"/>
      <c r="CE4" s="99"/>
      <c r="CF4" s="99"/>
      <c r="CG4" s="99"/>
      <c r="CH4" s="99"/>
      <c r="CI4" s="99"/>
      <c r="CJ4" s="99"/>
      <c r="CK4" s="106"/>
      <c r="CL4" s="99"/>
      <c r="CM4" s="99"/>
      <c r="CN4" s="99"/>
      <c r="CO4" s="99"/>
      <c r="CP4" s="99"/>
      <c r="CQ4" s="99"/>
      <c r="CR4" s="99"/>
      <c r="CS4" s="99"/>
      <c r="CT4" s="106"/>
      <c r="CU4" s="99"/>
      <c r="CV4" s="99"/>
      <c r="CW4" s="99"/>
      <c r="CX4" s="99"/>
      <c r="CY4" s="99"/>
      <c r="CZ4" s="99"/>
      <c r="DA4" s="99"/>
      <c r="DB4" s="99"/>
      <c r="DC4" s="106"/>
      <c r="DD4" s="99"/>
      <c r="DE4" s="99"/>
      <c r="DF4" s="99"/>
      <c r="DG4" s="99"/>
      <c r="DH4" s="99"/>
      <c r="DI4" s="99"/>
      <c r="DJ4" s="99"/>
      <c r="DK4" s="99"/>
      <c r="DL4" s="106"/>
      <c r="DM4" s="99"/>
      <c r="DN4" s="99"/>
      <c r="DO4" s="99"/>
      <c r="DP4" s="99"/>
      <c r="DQ4" s="99"/>
      <c r="DR4" s="99"/>
      <c r="DS4" s="99"/>
      <c r="DT4" s="99"/>
      <c r="DU4" s="106"/>
      <c r="DV4" s="99"/>
      <c r="DW4" s="99"/>
      <c r="DX4" s="99"/>
      <c r="DY4" s="99"/>
      <c r="DZ4" s="99"/>
      <c r="EA4" s="99"/>
      <c r="EB4" s="99"/>
      <c r="EC4" s="99"/>
      <c r="ED4" s="106"/>
      <c r="EE4" s="99"/>
      <c r="EF4" s="99"/>
      <c r="EG4" s="99"/>
      <c r="EH4" s="99"/>
      <c r="EI4" s="99"/>
      <c r="EJ4" s="99"/>
      <c r="EK4" s="99"/>
      <c r="EL4" s="99"/>
      <c r="EM4" s="106"/>
      <c r="EN4" s="99"/>
      <c r="EO4" s="99"/>
      <c r="EP4" s="99"/>
      <c r="EQ4" s="99"/>
      <c r="ER4" s="99"/>
      <c r="ES4" s="99"/>
      <c r="ET4" s="99"/>
      <c r="EU4" s="99"/>
      <c r="EV4" s="106"/>
      <c r="EW4" s="99"/>
      <c r="EX4" s="99"/>
      <c r="EY4" s="99"/>
      <c r="EZ4" s="99"/>
      <c r="FA4" s="99"/>
      <c r="FB4" s="99"/>
      <c r="FC4" s="99"/>
      <c r="FD4" s="99"/>
      <c r="FE4" s="106"/>
      <c r="FF4" s="99"/>
      <c r="FG4" s="99"/>
      <c r="FH4" s="99"/>
      <c r="FI4" s="99"/>
      <c r="FJ4" s="99"/>
      <c r="FK4" s="99"/>
      <c r="FL4" s="99"/>
      <c r="FM4" s="99"/>
      <c r="FN4" s="106"/>
      <c r="FO4" s="99"/>
      <c r="FP4" s="99"/>
      <c r="FQ4" s="99"/>
      <c r="FR4" s="99"/>
      <c r="FS4" s="99"/>
      <c r="FT4" s="99"/>
      <c r="FU4" s="99"/>
      <c r="FV4" s="99"/>
      <c r="FW4" s="106"/>
      <c r="FX4" s="99"/>
      <c r="FY4" s="99"/>
      <c r="FZ4" s="99"/>
      <c r="GA4" s="99"/>
      <c r="GB4" s="99"/>
      <c r="GC4" s="99"/>
      <c r="GD4" s="99"/>
      <c r="GE4" s="99"/>
      <c r="GF4" s="106"/>
      <c r="GG4" s="99"/>
      <c r="GH4" s="99"/>
      <c r="GI4" s="99"/>
      <c r="GJ4" s="99"/>
      <c r="GK4" s="99"/>
      <c r="GL4" s="99"/>
      <c r="GM4" s="99"/>
      <c r="GN4" s="99"/>
      <c r="GO4" s="106"/>
      <c r="GP4" s="99"/>
      <c r="GQ4" s="99"/>
      <c r="GR4" s="99"/>
      <c r="GS4" s="99"/>
      <c r="GT4" s="99"/>
      <c r="GU4" s="99"/>
      <c r="GV4" s="99"/>
      <c r="GW4" s="99"/>
      <c r="GX4" s="106"/>
      <c r="GY4" s="99"/>
      <c r="GZ4" s="99"/>
      <c r="HA4" s="99"/>
      <c r="HB4" s="99"/>
      <c r="HC4" s="99"/>
      <c r="HD4" s="99"/>
      <c r="HE4" s="99"/>
      <c r="HF4" s="99"/>
      <c r="HG4" s="106"/>
      <c r="HH4" s="99"/>
      <c r="HI4" s="99"/>
      <c r="HJ4" s="99"/>
      <c r="HK4" s="99"/>
      <c r="HL4" s="99"/>
      <c r="HM4" s="99"/>
      <c r="HN4" s="99"/>
      <c r="HO4" s="99"/>
      <c r="HP4" s="106"/>
      <c r="HQ4" s="99"/>
      <c r="HR4" s="99"/>
      <c r="HS4" s="99"/>
      <c r="HT4" s="99"/>
      <c r="HU4" s="99"/>
      <c r="HV4" s="99"/>
      <c r="HW4" s="99"/>
      <c r="HX4" s="99"/>
      <c r="HY4" s="106"/>
      <c r="HZ4" s="99"/>
      <c r="IA4" s="99"/>
      <c r="IB4" s="99"/>
      <c r="IC4" s="99"/>
      <c r="ID4" s="99"/>
      <c r="IE4" s="99"/>
      <c r="IF4" s="99"/>
      <c r="IG4" s="99"/>
      <c r="IH4" s="106"/>
      <c r="II4" s="99"/>
      <c r="IJ4" s="99"/>
      <c r="IK4" s="99"/>
      <c r="IL4" s="99"/>
      <c r="IM4" s="99"/>
      <c r="IN4" s="99"/>
      <c r="IO4" s="99"/>
      <c r="IP4" s="99"/>
      <c r="IQ4" s="106"/>
      <c r="IR4" s="99"/>
      <c r="IS4" s="99"/>
      <c r="IT4" s="99"/>
      <c r="IU4" s="99"/>
      <c r="IV4" s="99"/>
      <c r="IW4" s="99"/>
      <c r="IX4" s="99"/>
      <c r="IY4" s="99"/>
      <c r="IZ4" s="106"/>
      <c r="JA4" s="99"/>
      <c r="JB4" s="99"/>
      <c r="JC4" s="99"/>
      <c r="JD4" s="99"/>
      <c r="JE4" s="99"/>
      <c r="JF4" s="99"/>
      <c r="JG4" s="99"/>
      <c r="JH4" s="99"/>
      <c r="JI4" s="106"/>
      <c r="JJ4" s="99"/>
      <c r="JK4" s="99"/>
      <c r="JL4" s="99"/>
      <c r="JM4" s="99"/>
      <c r="JN4" s="99"/>
      <c r="JO4" s="99"/>
      <c r="JP4" s="99"/>
      <c r="JQ4" s="99"/>
    </row>
    <row r="5" spans="1:277" s="92" customFormat="1" ht="15" customHeight="1" x14ac:dyDescent="0.25">
      <c r="A5" s="212"/>
      <c r="B5" s="107"/>
      <c r="C5" s="107"/>
      <c r="D5" s="107"/>
      <c r="E5" s="107"/>
      <c r="F5" s="212" t="s">
        <v>117</v>
      </c>
      <c r="G5" s="212"/>
      <c r="H5" s="212"/>
      <c r="I5" s="212"/>
      <c r="J5" s="212"/>
      <c r="K5" s="212"/>
      <c r="L5" s="212"/>
      <c r="M5" s="212"/>
      <c r="N5" s="212"/>
      <c r="O5" s="212"/>
      <c r="P5" s="212"/>
      <c r="Q5" s="215"/>
      <c r="R5" s="212" t="s">
        <v>136</v>
      </c>
      <c r="S5" s="212"/>
      <c r="T5" s="212"/>
      <c r="U5" s="212"/>
      <c r="V5" s="212"/>
      <c r="W5" s="212"/>
      <c r="X5" s="212"/>
      <c r="Y5" s="212"/>
      <c r="Z5" s="212"/>
      <c r="AA5" s="212"/>
      <c r="AB5" s="212"/>
      <c r="AC5" s="212"/>
      <c r="AD5" s="196"/>
      <c r="AE5" s="109"/>
      <c r="AF5" s="101"/>
      <c r="AG5" s="102"/>
      <c r="AH5" s="102"/>
      <c r="AI5" s="102"/>
      <c r="AJ5" s="102"/>
      <c r="AK5" s="102"/>
      <c r="AL5" s="102"/>
      <c r="AM5" s="102"/>
      <c r="AN5" s="102"/>
      <c r="AO5" s="102"/>
      <c r="AQ5" s="202"/>
      <c r="AR5" s="110"/>
      <c r="AS5" s="111"/>
      <c r="AT5" s="112"/>
      <c r="AV5" s="1"/>
      <c r="AW5" s="98"/>
      <c r="BA5" s="106"/>
      <c r="BB5" s="99"/>
      <c r="BC5" s="99"/>
      <c r="BD5" s="99"/>
      <c r="BE5" s="99"/>
      <c r="BF5" s="99"/>
      <c r="BG5" s="99"/>
      <c r="BH5" s="99"/>
      <c r="BI5" s="99"/>
      <c r="BJ5" s="106"/>
      <c r="BK5" s="99"/>
      <c r="BL5" s="99"/>
      <c r="BM5" s="99"/>
      <c r="BN5" s="99"/>
      <c r="BO5" s="99"/>
      <c r="BP5" s="99"/>
      <c r="BQ5" s="99"/>
      <c r="BR5" s="99"/>
      <c r="BS5" s="106"/>
      <c r="BT5" s="99"/>
      <c r="BU5" s="99"/>
      <c r="BV5" s="99"/>
      <c r="BW5" s="99"/>
      <c r="BX5" s="99"/>
      <c r="BY5" s="99"/>
      <c r="BZ5" s="99"/>
      <c r="CA5" s="99"/>
      <c r="CB5" s="106"/>
      <c r="CC5" s="99"/>
      <c r="CD5" s="99"/>
      <c r="CE5" s="99"/>
      <c r="CF5" s="99"/>
      <c r="CG5" s="99"/>
      <c r="CH5" s="99"/>
      <c r="CI5" s="99"/>
      <c r="CJ5" s="99"/>
      <c r="CK5" s="106"/>
      <c r="CL5" s="99"/>
      <c r="CM5" s="99"/>
      <c r="CN5" s="99"/>
      <c r="CO5" s="99"/>
      <c r="CP5" s="99"/>
      <c r="CQ5" s="99"/>
      <c r="CR5" s="99"/>
      <c r="CS5" s="99"/>
      <c r="CT5" s="106"/>
      <c r="CU5" s="99"/>
      <c r="CV5" s="99"/>
      <c r="CW5" s="99"/>
      <c r="CX5" s="99"/>
      <c r="CY5" s="99"/>
      <c r="CZ5" s="99"/>
      <c r="DA5" s="99"/>
      <c r="DB5" s="99"/>
      <c r="DC5" s="106"/>
      <c r="DD5" s="99"/>
      <c r="DE5" s="99"/>
      <c r="DF5" s="99"/>
      <c r="DG5" s="99"/>
      <c r="DH5" s="99"/>
      <c r="DI5" s="99"/>
      <c r="DJ5" s="99"/>
      <c r="DK5" s="99"/>
      <c r="DL5" s="106"/>
      <c r="DM5" s="99"/>
      <c r="DN5" s="99"/>
      <c r="DO5" s="99"/>
      <c r="DP5" s="99"/>
      <c r="DQ5" s="99"/>
      <c r="DR5" s="99"/>
      <c r="DS5" s="99"/>
      <c r="DT5" s="99"/>
      <c r="DU5" s="106"/>
      <c r="DV5" s="99"/>
      <c r="DW5" s="99"/>
      <c r="DX5" s="99"/>
      <c r="DY5" s="99"/>
      <c r="DZ5" s="99"/>
      <c r="EA5" s="99"/>
      <c r="EB5" s="99"/>
      <c r="EC5" s="99"/>
      <c r="ED5" s="106"/>
      <c r="EE5" s="99"/>
      <c r="EF5" s="99"/>
      <c r="EG5" s="99"/>
      <c r="EH5" s="99"/>
      <c r="EI5" s="99"/>
      <c r="EJ5" s="99"/>
      <c r="EK5" s="99"/>
      <c r="EL5" s="99"/>
      <c r="EM5" s="106"/>
      <c r="EN5" s="99"/>
      <c r="EO5" s="99"/>
      <c r="EP5" s="99"/>
      <c r="EQ5" s="99"/>
      <c r="ER5" s="99"/>
      <c r="ES5" s="99"/>
      <c r="ET5" s="99"/>
      <c r="EU5" s="99"/>
      <c r="EV5" s="106"/>
      <c r="EW5" s="99"/>
      <c r="EX5" s="99"/>
      <c r="EY5" s="99"/>
      <c r="EZ5" s="99"/>
      <c r="FA5" s="99"/>
      <c r="FB5" s="99"/>
      <c r="FC5" s="99"/>
      <c r="FD5" s="99"/>
      <c r="FE5" s="106"/>
      <c r="FF5" s="99"/>
      <c r="FG5" s="99"/>
      <c r="FH5" s="99"/>
      <c r="FI5" s="99"/>
      <c r="FJ5" s="99"/>
      <c r="FK5" s="99"/>
      <c r="FL5" s="99"/>
      <c r="FM5" s="99"/>
      <c r="FN5" s="106"/>
      <c r="FO5" s="99"/>
      <c r="FP5" s="99"/>
      <c r="FQ5" s="99"/>
      <c r="FR5" s="99"/>
      <c r="FS5" s="99"/>
      <c r="FT5" s="99"/>
      <c r="FU5" s="99"/>
      <c r="FV5" s="99"/>
      <c r="FW5" s="106"/>
      <c r="FX5" s="99"/>
      <c r="FY5" s="99"/>
      <c r="FZ5" s="99"/>
      <c r="GA5" s="99"/>
      <c r="GB5" s="99"/>
      <c r="GC5" s="99"/>
      <c r="GD5" s="99"/>
      <c r="GE5" s="99"/>
      <c r="GF5" s="106"/>
      <c r="GG5" s="99"/>
      <c r="GH5" s="99"/>
      <c r="GI5" s="99"/>
      <c r="GJ5" s="99"/>
      <c r="GK5" s="99"/>
      <c r="GL5" s="99"/>
      <c r="GM5" s="99"/>
      <c r="GN5" s="99"/>
      <c r="GO5" s="106"/>
      <c r="GP5" s="99"/>
      <c r="GQ5" s="99"/>
      <c r="GR5" s="99"/>
      <c r="GS5" s="99"/>
      <c r="GT5" s="99"/>
      <c r="GU5" s="99"/>
      <c r="GV5" s="99"/>
      <c r="GW5" s="99"/>
      <c r="GX5" s="106"/>
      <c r="GY5" s="99"/>
      <c r="GZ5" s="99"/>
      <c r="HA5" s="99"/>
      <c r="HB5" s="99"/>
      <c r="HC5" s="99"/>
      <c r="HD5" s="99"/>
      <c r="HE5" s="99"/>
      <c r="HF5" s="99"/>
      <c r="HG5" s="106"/>
      <c r="HH5" s="99"/>
      <c r="HI5" s="99"/>
      <c r="HJ5" s="99"/>
      <c r="HK5" s="99"/>
      <c r="HL5" s="99"/>
      <c r="HM5" s="99"/>
      <c r="HN5" s="99"/>
      <c r="HO5" s="99"/>
      <c r="HP5" s="106"/>
      <c r="HQ5" s="99"/>
      <c r="HR5" s="99"/>
      <c r="HS5" s="99"/>
      <c r="HT5" s="99"/>
      <c r="HU5" s="99"/>
      <c r="HV5" s="99"/>
      <c r="HW5" s="99"/>
      <c r="HX5" s="99"/>
      <c r="HY5" s="106"/>
      <c r="HZ5" s="99"/>
      <c r="IA5" s="99"/>
      <c r="IB5" s="99"/>
      <c r="IC5" s="99"/>
      <c r="ID5" s="99"/>
      <c r="IE5" s="99"/>
      <c r="IF5" s="99"/>
      <c r="IG5" s="99"/>
      <c r="IH5" s="106"/>
      <c r="II5" s="99"/>
      <c r="IJ5" s="99"/>
      <c r="IK5" s="99"/>
      <c r="IL5" s="99"/>
      <c r="IM5" s="99"/>
      <c r="IN5" s="99"/>
      <c r="IO5" s="99"/>
      <c r="IP5" s="99"/>
      <c r="IQ5" s="106"/>
      <c r="IR5" s="99"/>
      <c r="IS5" s="99"/>
      <c r="IT5" s="99"/>
      <c r="IU5" s="99"/>
      <c r="IV5" s="99"/>
      <c r="IW5" s="99"/>
      <c r="IX5" s="99"/>
      <c r="IY5" s="99"/>
      <c r="IZ5" s="106"/>
      <c r="JA5" s="99"/>
      <c r="JB5" s="99"/>
      <c r="JC5" s="99"/>
      <c r="JD5" s="99"/>
      <c r="JE5" s="99"/>
      <c r="JF5" s="99"/>
      <c r="JG5" s="99"/>
      <c r="JH5" s="99"/>
      <c r="JI5" s="106"/>
      <c r="JJ5" s="99"/>
      <c r="JK5" s="99"/>
      <c r="JL5" s="99"/>
      <c r="JM5" s="99"/>
      <c r="JN5" s="99"/>
      <c r="JO5" s="99"/>
      <c r="JP5" s="99"/>
      <c r="JQ5" s="99"/>
    </row>
    <row r="6" spans="1:277" s="92" customFormat="1" ht="51" x14ac:dyDescent="0.25">
      <c r="A6" s="212"/>
      <c r="B6" s="113" t="s">
        <v>109</v>
      </c>
      <c r="C6" s="113" t="s">
        <v>113</v>
      </c>
      <c r="D6" s="113" t="s">
        <v>138</v>
      </c>
      <c r="E6" s="113" t="s">
        <v>139</v>
      </c>
      <c r="F6" s="114">
        <f t="array" ref="F6:Q6">TRANSPOSE(AX53:AX64)</f>
        <v>8.5666666666666664</v>
      </c>
      <c r="G6" s="114">
        <v>10.15</v>
      </c>
      <c r="H6" s="114">
        <v>11.9</v>
      </c>
      <c r="I6" s="114">
        <v>13.85</v>
      </c>
      <c r="J6" s="114">
        <v>15.533333333333333</v>
      </c>
      <c r="K6" s="114">
        <v>16.483333333333334</v>
      </c>
      <c r="L6" s="114">
        <v>16.083333333333332</v>
      </c>
      <c r="M6" s="114">
        <v>14.583333333333334</v>
      </c>
      <c r="N6" s="114">
        <v>12.7</v>
      </c>
      <c r="O6" s="114">
        <v>10.833333333333334</v>
      </c>
      <c r="P6" s="114">
        <v>9.0666666666666664</v>
      </c>
      <c r="Q6" s="114">
        <v>8.1</v>
      </c>
      <c r="R6" s="212"/>
      <c r="S6" s="212"/>
      <c r="T6" s="212"/>
      <c r="U6" s="212"/>
      <c r="V6" s="212"/>
      <c r="W6" s="212"/>
      <c r="X6" s="212"/>
      <c r="Y6" s="212"/>
      <c r="Z6" s="212"/>
      <c r="AA6" s="212"/>
      <c r="AB6" s="212"/>
      <c r="AC6" s="212"/>
      <c r="AD6" s="196"/>
      <c r="AE6" s="109"/>
      <c r="AF6" s="101" t="s">
        <v>12</v>
      </c>
      <c r="AG6" s="102">
        <v>38</v>
      </c>
      <c r="AH6" s="102">
        <v>39</v>
      </c>
      <c r="AI6" s="102">
        <v>41</v>
      </c>
      <c r="AJ6" s="102">
        <v>44</v>
      </c>
      <c r="AK6" s="102">
        <v>44</v>
      </c>
      <c r="AL6" s="102">
        <v>43</v>
      </c>
      <c r="AM6" s="102">
        <v>41</v>
      </c>
      <c r="AN6" s="102">
        <v>39</v>
      </c>
      <c r="AO6" s="102">
        <v>65</v>
      </c>
      <c r="AQ6" s="202"/>
      <c r="AR6" s="110" t="str">
        <f>AF7</f>
        <v>Il</v>
      </c>
      <c r="AS6" s="111">
        <f>AO7+AO8</f>
        <v>142</v>
      </c>
      <c r="AT6" s="112">
        <f>AO8/AS6</f>
        <v>0.6619718309859155</v>
      </c>
      <c r="AV6" s="115">
        <v>1</v>
      </c>
      <c r="AW6" s="116">
        <v>15</v>
      </c>
      <c r="AX6" s="117">
        <f t="shared" ref="AX6:AX17" si="2">23.45*SIN(2*PI()*(284+AW6)/365)</f>
        <v>-21.269473910221816</v>
      </c>
      <c r="AY6" s="118">
        <v>31.525778304379124</v>
      </c>
      <c r="AZ6" s="119">
        <v>0.7</v>
      </c>
      <c r="BA6" s="108">
        <v>90</v>
      </c>
      <c r="BB6" s="120">
        <v>0.72222222222222221</v>
      </c>
      <c r="BC6" s="121">
        <f>ACOS(-TAN(BA$3*PI()/180)*TAN($AX6*PI()/180))*180/PI()</f>
        <v>63.074306236379854</v>
      </c>
      <c r="BD6" s="117">
        <f>ACOS(-TAN((BA$3-$AY6)*PI()/180)*TAN($AX6*PI()/180))*180/PI()</f>
        <v>82.824287796921041</v>
      </c>
      <c r="BE6" s="122">
        <f>MIN(BC6,BD6)</f>
        <v>63.074306236379854</v>
      </c>
      <c r="BF6" s="122">
        <f>(COS((BA$3-$AY6)*PI()/180)*COS($AX6*PI()/180)*SIN(BE6*PI()/180)+PI()/180*BE6*SIN((BA$3-$AY6)*PI()/180)*SIN($AX6*PI()/180))/(COS(BA$3*PI()/180)*COS($AX6*PI()/180)*SIN(BC6*PI()/180)+PI()/180*BC6*SIN(BA$3*PI()/180)*SIN($AX6*PI()/180))</f>
        <v>2.8020765029767327</v>
      </c>
      <c r="BG6" s="122">
        <f>(1-BB6)*BF6+BB6*(1+COS($AY6*PI()/180))/2+$AZ6*(1-COS($AY6*PI()/180))/2</f>
        <v>1.4989368619096493</v>
      </c>
      <c r="BH6" s="122">
        <f>BA6*1000/3600/31*BG6</f>
        <v>1.2088200499271364</v>
      </c>
      <c r="BI6" s="122">
        <f>BH6*31</f>
        <v>37.473421547741232</v>
      </c>
      <c r="BJ6" s="108">
        <v>89</v>
      </c>
      <c r="BK6" s="108">
        <v>0.6853932584269663</v>
      </c>
      <c r="BL6" s="121">
        <f>ACOS(-TAN(BJ$3*PI()/180)*TAN($AX6*PI()/180))*180/PI()</f>
        <v>64.027991367104093</v>
      </c>
      <c r="BM6" s="117">
        <f>ACOS(-TAN((BJ$3-$AY6)*PI()/180)*TAN($AX6*PI()/180))*180/PI()</f>
        <v>83.233074666608886</v>
      </c>
      <c r="BN6" s="122">
        <f>MIN(BL6,BM6)</f>
        <v>64.027991367104093</v>
      </c>
      <c r="BO6" s="122">
        <f>(COS((BJ$3-$AY6)*PI()/180)*COS($AX6*PI()/180)*SIN(BN6*PI()/180)+PI()/180*BN6*SIN((BJ$3-$AY6)*PI()/180)*SIN($AX6*PI()/180))/(COS(BJ$3*PI()/180)*COS($AX6*PI()/180)*SIN(BL6*PI()/180)+PI()/180*BL6*SIN(BJ$3*PI()/180)*SIN($AX6*PI()/180))</f>
        <v>2.6987455563631992</v>
      </c>
      <c r="BP6" s="122">
        <f>(1-BK6)*BO6+BK6*(1+COS($AY6*PI()/180))/2+$AZ6*(1-COS($AY6*PI()/180))/2</f>
        <v>1.5355147452789548</v>
      </c>
      <c r="BQ6" s="122">
        <f>BJ6*1000/3600/31*BP6</f>
        <v>1.2245592502672666</v>
      </c>
      <c r="BR6" s="122">
        <f>BQ6*31</f>
        <v>37.961336758285263</v>
      </c>
      <c r="BS6" s="108">
        <v>81</v>
      </c>
      <c r="BT6" s="108">
        <v>0.71604938271604934</v>
      </c>
      <c r="BU6" s="121">
        <f>ACOS(-TAN(BS$3*PI()/180)*TAN($AX6*PI()/180))*180/PI()</f>
        <v>64.320215544265423</v>
      </c>
      <c r="BV6" s="117">
        <f>ACOS(-TAN((BS$3-$AY6)*PI()/180)*TAN($AX6*PI()/180))*180/PI()</f>
        <v>83.361231208459827</v>
      </c>
      <c r="BW6" s="122">
        <f>MIN(BU6,BV6)</f>
        <v>64.320215544265423</v>
      </c>
      <c r="BX6" s="122">
        <f>(COS((BS$3-$AY6)*PI()/180)*COS($AX6*PI()/180)*SIN(BW6*PI()/180)+PI()/180*BW6*SIN((BS$3-$AY6)*PI()/180)*SIN($AX6*PI()/180))/(COS(BS$3*PI()/180)*COS($AX6*PI()/180)*SIN(BU6*PI()/180)+PI()/180*BU6*SIN(BS$3*PI()/180)*SIN($AX6*PI()/180))</f>
        <v>2.668110367834553</v>
      </c>
      <c r="BY6" s="122">
        <f>(1-BT6)*BX6+BT6*(1+COS($AY6*PI()/180))/2+$AZ6*(1-COS($AY6*PI()/180))/2</f>
        <v>1.4724765643029298</v>
      </c>
      <c r="BZ6" s="122">
        <f>BS6*1000/3600/31*BY6</f>
        <v>1.0687329902198686</v>
      </c>
      <c r="CA6" s="122">
        <f>BZ6*31</f>
        <v>33.130722696815923</v>
      </c>
      <c r="CB6" s="108">
        <v>80</v>
      </c>
      <c r="CC6" s="108">
        <v>0.75</v>
      </c>
      <c r="CD6" s="121">
        <f>ACOS(-TAN(CB$3*PI()/180)*TAN($AX6*PI()/180))*180/PI()</f>
        <v>62.056500592024619</v>
      </c>
      <c r="CE6" s="117">
        <f>ACOS(-TAN((CB$3-$AY6)*PI()/180)*TAN($AX6*PI()/180))*180/PI()</f>
        <v>82.403454430287496</v>
      </c>
      <c r="CF6" s="122">
        <f>MIN(CD6,CE6)</f>
        <v>62.056500592024619</v>
      </c>
      <c r="CG6" s="122">
        <f>(COS((CB$3-$AY6)*PI()/180)*COS($AX6*PI()/180)*SIN(CF6*PI()/180)+PI()/180*CF6*SIN((CB$3-$AY6)*PI()/180)*SIN($AX6*PI()/180))/(COS(CB$3*PI()/180)*COS($AX6*PI()/180)*SIN(CD6*PI()/180)+PI()/180*CD6*SIN(CB$3*PI()/180)*SIN($AX6*PI()/180))</f>
        <v>2.918287444920157</v>
      </c>
      <c r="CH6" s="122">
        <f>(1-CC6)*CG6+CC6*(1+COS($AY6*PI()/180))/2+$AZ6*(1-COS($AY6*PI()/180))/2</f>
        <v>1.4758819861662924</v>
      </c>
      <c r="CI6" s="122">
        <f>CB6*1000/3600/31*CH6</f>
        <v>1.0579799183987759</v>
      </c>
      <c r="CJ6" s="122">
        <f>CI6*31</f>
        <v>32.797377470362051</v>
      </c>
      <c r="CK6" s="108">
        <v>90</v>
      </c>
      <c r="CL6" s="108">
        <v>0.68888888888888888</v>
      </c>
      <c r="CM6" s="121">
        <f>ACOS(-TAN(CK$3*PI()/180)*TAN($AX6*PI()/180))*180/PI()</f>
        <v>64.576533760774012</v>
      </c>
      <c r="CN6" s="117">
        <f>ACOS(-TAN((CK$3-$AY6)*PI()/180)*TAN($AX6*PI()/180))*180/PI()</f>
        <v>83.474785866725924</v>
      </c>
      <c r="CO6" s="122">
        <f>MIN(CM6,CN6)</f>
        <v>64.576533760774012</v>
      </c>
      <c r="CP6" s="122">
        <f>(COS((CK$3-$AY6)*PI()/180)*COS($AX6*PI()/180)*SIN(CO6*PI()/180)+PI()/180*CO6*SIN((CK$3-$AY6)*PI()/180)*SIN($AX6*PI()/180))/(COS(CK$3*PI()/180)*COS($AX6*PI()/180)*SIN(CM6*PI()/180)+PI()/180*CM6*SIN(CK$3*PI()/180)*SIN($AX6*PI()/180))</f>
        <v>2.6416239406870399</v>
      </c>
      <c r="CQ6" s="122">
        <f>(1-CL6)*CP6+CL6*(1+COS($AY6*PI()/180))/2+$AZ6*(1-COS($AY6*PI()/180))/2</f>
        <v>1.5115474204501338</v>
      </c>
      <c r="CR6" s="122">
        <f>CK6*1000/3600/31*CQ6</f>
        <v>1.2189898552017207</v>
      </c>
      <c r="CS6" s="122">
        <f>CR6*31</f>
        <v>37.788685511253341</v>
      </c>
      <c r="CT6" s="108">
        <v>85</v>
      </c>
      <c r="CU6" s="108">
        <v>0.72941176470588232</v>
      </c>
      <c r="CV6" s="121">
        <f>ACOS(-TAN(CT$3*PI()/180)*TAN($AX6*PI()/180))*180/PI()</f>
        <v>63.498025373699029</v>
      </c>
      <c r="CW6" s="117">
        <f>ACOS(-TAN((CT$3-$AY6)*PI()/180)*TAN($AX6*PI()/180))*180/PI()</f>
        <v>83.004145336454499</v>
      </c>
      <c r="CX6" s="122">
        <f>MIN(CV6,CW6)</f>
        <v>63.498025373699029</v>
      </c>
      <c r="CY6" s="122">
        <f>(COS((CT$3-$AY6)*PI()/180)*COS($AX6*PI()/180)*SIN(CX6*PI()/180)+PI()/180*CX6*SIN((CT$3-$AY6)*PI()/180)*SIN($AX6*PI()/180))/(COS(CT$3*PI()/180)*COS($AX6*PI()/180)*SIN(CV6*PI()/180)+PI()/180*CV6*SIN(CT$3*PI()/180)*SIN($AX6*PI()/180))</f>
        <v>2.7555227040773778</v>
      </c>
      <c r="CZ6" s="122">
        <f>(1-CU6)*CY6+CU6*(1+COS($AY6*PI()/180))/2+$AZ6*(1-COS($AY6*PI()/180))/2</f>
        <v>1.4728532757716748</v>
      </c>
      <c r="DA6" s="122">
        <f>CT6*1000/3600/31*CZ6</f>
        <v>1.1217968498260964</v>
      </c>
      <c r="DB6" s="122">
        <f>DA6*31</f>
        <v>34.775702344608987</v>
      </c>
      <c r="DC6" s="108">
        <v>85</v>
      </c>
      <c r="DD6" s="108">
        <v>0.70588235294117652</v>
      </c>
      <c r="DE6" s="121">
        <f>ACOS(-TAN(DC$3*PI()/180)*TAN($AX6*PI()/180))*180/PI()</f>
        <v>61.930211486312317</v>
      </c>
      <c r="DF6" s="117">
        <f>ACOS(-TAN((DC$3-$AY6)*PI()/180)*TAN($AX6*PI()/180))*180/PI()</f>
        <v>82.35231496911166</v>
      </c>
      <c r="DG6" s="122">
        <f>MIN(DE6,DF6)</f>
        <v>61.930211486312317</v>
      </c>
      <c r="DH6" s="122">
        <f>(COS((DC$3-$AY6)*PI()/180)*COS($AX6*PI()/180)*SIN(DG6*PI()/180)+PI()/180*DG6*SIN((DC$3-$AY6)*PI()/180)*SIN($AX6*PI()/180))/(COS(DC$3*PI()/180)*COS($AX6*PI()/180)*SIN(DE6*PI()/180)+PI()/180*DE6*SIN(DC$3*PI()/180)*SIN($AX6*PI()/180))</f>
        <v>2.9331530950713582</v>
      </c>
      <c r="DI6" s="122">
        <f>(1-DD6)*DH6+DD6*(1+COS($AY6*PI()/180))/2+$AZ6*(1-COS($AY6*PI()/180))/2</f>
        <v>1.5681403367781936</v>
      </c>
      <c r="DJ6" s="122">
        <f>DC6*1000/3600/31*DI6</f>
        <v>1.1943721203059718</v>
      </c>
      <c r="DK6" s="122">
        <f>DJ6*31</f>
        <v>37.025535729485128</v>
      </c>
      <c r="DL6" s="108">
        <v>97</v>
      </c>
      <c r="DM6" s="108">
        <v>0.67010309278350511</v>
      </c>
      <c r="DN6" s="121">
        <f>ACOS(-TAN(DL$3*PI()/180)*TAN($AX6*PI()/180))*180/PI()</f>
        <v>63.89677148256834</v>
      </c>
      <c r="DO6" s="117">
        <f>ACOS(-TAN((DL$3-$AY6)*PI()/180)*TAN($AX6*PI()/180))*180/PI()</f>
        <v>83.1759752193542</v>
      </c>
      <c r="DP6" s="122">
        <f>MIN(DN6,DO6)</f>
        <v>63.89677148256834</v>
      </c>
      <c r="DQ6" s="122">
        <f>(COS((DL$3-$AY6)*PI()/180)*COS($AX6*PI()/180)*SIN(DP6*PI()/180)+PI()/180*DP6*SIN((DL$3-$AY6)*PI()/180)*SIN($AX6*PI()/180))/(COS(DL$3*PI()/180)*COS($AX6*PI()/180)*SIN(DN6*PI()/180)+PI()/180*DN6*SIN(DL$3*PI()/180)*SIN($AX6*PI()/180))</f>
        <v>2.7126560334565313</v>
      </c>
      <c r="DR6" s="122">
        <f>(1-DM6)*DQ6+DM6*(1+COS($AY6*PI()/180))/2+$AZ6*(1-COS($AY6*PI()/180))/2</f>
        <v>1.5672062456114053</v>
      </c>
      <c r="DS6" s="122">
        <f>DL6*1000/3600/31*DR6</f>
        <v>1.3621774715439632</v>
      </c>
      <c r="DT6" s="122">
        <f>DS6*31</f>
        <v>42.227501617862856</v>
      </c>
      <c r="DU6" s="108">
        <v>78</v>
      </c>
      <c r="DV6" s="108">
        <v>0.70512820512820518</v>
      </c>
      <c r="DW6" s="121">
        <f>ACOS(-TAN(DU$3*PI()/180)*TAN($AX6*PI()/180))*180/PI()</f>
        <v>63.830846929793836</v>
      </c>
      <c r="DX6" s="117">
        <f>ACOS(-TAN((DU$3-$AY6)*PI()/180)*TAN($AX6*PI()/180))*180/PI()</f>
        <v>83.147392550468098</v>
      </c>
      <c r="DY6" s="122">
        <f>MIN(DW6,DX6)</f>
        <v>63.830846929793836</v>
      </c>
      <c r="DZ6" s="122">
        <f>(COS((DU$3-$AY6)*PI()/180)*COS($AX6*PI()/180)*SIN(DY6*PI()/180)+PI()/180*DY6*SIN((DU$3-$AY6)*PI()/180)*SIN($AX6*PI()/180))/(COS(DU$3*PI()/180)*COS($AX6*PI()/180)*SIN(DW6*PI()/180)+PI()/180*DW6*SIN(DU$3*PI()/180)*SIN($AX6*PI()/180))</f>
        <v>2.7196810301440042</v>
      </c>
      <c r="EA6" s="122">
        <f>(1-DV6)*DZ6+DV6*(1+COS($AY6*PI()/180))/2+$AZ6*(1-COS($AY6*PI()/180))/2</f>
        <v>1.5067069832410527</v>
      </c>
      <c r="EB6" s="122">
        <f>DU6*1000/3600/31*EA6</f>
        <v>1.0530747732329939</v>
      </c>
      <c r="EC6" s="122">
        <f>EB6*31</f>
        <v>32.645317970222813</v>
      </c>
      <c r="ED6" s="108">
        <v>74</v>
      </c>
      <c r="EE6" s="108">
        <v>0.7432432432432432</v>
      </c>
      <c r="EF6" s="121">
        <f>ACOS(-TAN(ED$3*PI()/180)*TAN($AX6*PI()/180))*180/PI()</f>
        <v>61.546670029199007</v>
      </c>
      <c r="EG6" s="117">
        <f>ACOS(-TAN((ED$3-$AY6)*PI()/180)*TAN($AX6*PI()/180))*180/PI()</f>
        <v>82.198429657780551</v>
      </c>
      <c r="EH6" s="122">
        <f>MIN(EF6,EG6)</f>
        <v>61.546670029199007</v>
      </c>
      <c r="EI6" s="122">
        <f>(COS((ED$3-$AY6)*PI()/180)*COS($AX6*PI()/180)*SIN(EH6*PI()/180)+PI()/180*EH6*SIN((ED$3-$AY6)*PI()/180)*SIN($AX6*PI()/180))/(COS(ED$3*PI()/180)*COS($AX6*PI()/180)*SIN(EF6*PI()/180)+PI()/180*EF6*SIN(ED$3*PI()/180)*SIN($AX6*PI()/180))</f>
        <v>2.9789238473292632</v>
      </c>
      <c r="EJ6" s="122">
        <f>(1-EE6)*EI6+EE6*(1+COS($AY6*PI()/180))/2+$AZ6*(1-COS($AY6*PI()/180))/2</f>
        <v>1.5049108256104893</v>
      </c>
      <c r="EK6" s="122">
        <f>ED6*1000/3600/31*EJ6</f>
        <v>0.99787993812881914</v>
      </c>
      <c r="EL6" s="122">
        <f>EK6*31</f>
        <v>30.934278081993394</v>
      </c>
      <c r="EM6" s="108">
        <v>80</v>
      </c>
      <c r="EN6" s="108">
        <v>0.73750000000000004</v>
      </c>
      <c r="EO6" s="121">
        <f>ACOS(-TAN(EM$3*PI()/180)*TAN($AX6*PI()/180))*180/PI()</f>
        <v>62.554104147017895</v>
      </c>
      <c r="EP6" s="117">
        <f>ACOS(-TAN((EM$3-$AY6)*PI()/180)*TAN($AX6*PI()/180))*180/PI()</f>
        <v>82.607251109751431</v>
      </c>
      <c r="EQ6" s="122">
        <f>MIN(EO6,EP6)</f>
        <v>62.554104147017895</v>
      </c>
      <c r="ER6" s="122">
        <f>(COS((EM$3-$AY6)*PI()/180)*COS($AX6*PI()/180)*SIN(EQ6*PI()/180)+PI()/180*EQ6*SIN((EM$3-$AY6)*PI()/180)*SIN($AX6*PI()/180))/(COS(EM$3*PI()/180)*COS($AX6*PI()/180)*SIN(EO6*PI()/180)+PI()/180*EO6*SIN(EM$3*PI()/180)*SIN($AX6*PI()/180))</f>
        <v>2.8606831172785188</v>
      </c>
      <c r="ES6" s="122">
        <f>(1-EN6)*ER6+EN6*(1+COS($AY6*PI()/180))/2+$AZ6*(1-COS($AY6*PI()/180))/2</f>
        <v>1.485661911987801</v>
      </c>
      <c r="ET6" s="122">
        <f>EM6*1000/3600/31*ES6</f>
        <v>1.064990617912402</v>
      </c>
      <c r="EU6" s="122">
        <f>ET6*31</f>
        <v>33.014709155284464</v>
      </c>
      <c r="EV6" s="108">
        <v>102</v>
      </c>
      <c r="EW6" s="108">
        <v>0.66666666666666663</v>
      </c>
      <c r="EX6" s="121">
        <f>ACOS(-TAN(EV$3*PI()/180)*TAN($AX6*PI()/180))*180/PI()</f>
        <v>65.357542539862095</v>
      </c>
      <c r="EY6" s="117">
        <f>ACOS(-TAN((EV$3-$AY6)*PI()/180)*TAN($AX6*PI()/180))*180/PI()</f>
        <v>83.827523739984159</v>
      </c>
      <c r="EZ6" s="122">
        <f>MIN(EX6,EY6)</f>
        <v>65.357542539862095</v>
      </c>
      <c r="FA6" s="122">
        <f>(COS((EV$3-$AY6)*PI()/180)*COS($AX6*PI()/180)*SIN(EZ6*PI()/180)+PI()/180*EZ6*SIN((EV$3-$AY6)*PI()/180)*SIN($AX6*PI()/180))/(COS(EV$3*PI()/180)*COS($AX6*PI()/180)*SIN(EX6*PI()/180)+PI()/180*EX6*SIN(EV$3*PI()/180)*SIN($AX6*PI()/180))</f>
        <v>2.5630762581454292</v>
      </c>
      <c r="FB6" s="122">
        <f>(1-EW6)*FA6+EW6*(1+COS($AY6*PI()/180))/2+$AZ6*(1-COS($AY6*PI()/180))/2</f>
        <v>1.5234853360909744</v>
      </c>
      <c r="FC6" s="122">
        <f>EV6*1000/3600/31*FB6</f>
        <v>1.3924328340616432</v>
      </c>
      <c r="FD6" s="122">
        <f>FC6*31</f>
        <v>43.165417855910938</v>
      </c>
      <c r="FE6" s="108">
        <v>101</v>
      </c>
      <c r="FF6" s="108">
        <v>0.65346534653465349</v>
      </c>
      <c r="FG6" s="121">
        <f>ACOS(-TAN(FE$3*PI()/180)*TAN($AX6*PI()/180))*180/PI()</f>
        <v>65.842249626610197</v>
      </c>
      <c r="FH6" s="117">
        <f>ACOS(-TAN((FE$3-$AY6)*PI()/180)*TAN($AX6*PI()/180))*180/PI()</f>
        <v>84.051660096865106</v>
      </c>
      <c r="FI6" s="122">
        <f>MIN(FG6,FH6)</f>
        <v>65.842249626610197</v>
      </c>
      <c r="FJ6" s="122">
        <f>(COS((FE$3-$AY6)*PI()/180)*COS($AX6*PI()/180)*SIN(FI6*PI()/180)+PI()/180*FI6*SIN((FE$3-$AY6)*PI()/180)*SIN($AX6*PI()/180))/(COS(FE$3*PI()/180)*COS($AX6*PI()/180)*SIN(FG6*PI()/180)+PI()/180*FG6*SIN(FE$3*PI()/180)*SIN($AX6*PI()/180))</f>
        <v>2.5159126046457456</v>
      </c>
      <c r="FK6" s="122">
        <f>(1-FF6)*FJ6+FF6*(1+COS($AY6*PI()/180))/2+$AZ6*(1-COS($AY6*PI()/180))/2</f>
        <v>1.5287503902831017</v>
      </c>
      <c r="FL6" s="122">
        <f>FE6*1000/3600/31*FK6</f>
        <v>1.3835465001666065</v>
      </c>
      <c r="FM6" s="122">
        <f>FL6*31</f>
        <v>42.889941505164799</v>
      </c>
      <c r="FN6" s="108">
        <v>87</v>
      </c>
      <c r="FO6" s="108">
        <v>0.67816091954022983</v>
      </c>
      <c r="FP6" s="121">
        <f>ACOS(-TAN(FN$3*PI()/180)*TAN($AX6*PI()/180))*180/PI()</f>
        <v>62.781132868976862</v>
      </c>
      <c r="FQ6" s="117">
        <f>ACOS(-TAN((FN$3-$AY6)*PI()/180)*TAN($AX6*PI()/180))*180/PI()</f>
        <v>82.701464858513219</v>
      </c>
      <c r="FR6" s="122">
        <f>MIN(FP6,FQ6)</f>
        <v>62.781132868976862</v>
      </c>
      <c r="FS6" s="122">
        <f>(COS((FN$3-$AY6)*PI()/180)*COS($AX6*PI()/180)*SIN(FR6*PI()/180)+PI()/180*FR6*SIN((FN$3-$AY6)*PI()/180)*SIN($AX6*PI()/180))/(COS(FN$3*PI()/180)*COS($AX6*PI()/180)*SIN(FP6*PI()/180)+PI()/180*FP6*SIN(FN$3*PI()/180)*SIN($AX6*PI()/180))</f>
        <v>2.8349059751501442</v>
      </c>
      <c r="FT6" s="122">
        <f>(1-FO6)*FS6+FO6*(1+COS($AY6*PI()/180))/2+$AZ6*(1-COS($AY6*PI()/180))/2</f>
        <v>1.5921561213405335</v>
      </c>
      <c r="FU6" s="122">
        <f>FN6*1000/3600/31*FT6</f>
        <v>1.2411969763138568</v>
      </c>
      <c r="FV6" s="122">
        <f>FU6*31</f>
        <v>38.47710626572956</v>
      </c>
      <c r="FW6" s="108">
        <v>77</v>
      </c>
      <c r="FX6" s="108">
        <v>0.75324675324675328</v>
      </c>
      <c r="FY6" s="121">
        <f>ACOS(-TAN(FW$3*PI()/180)*TAN($AX6*PI()/180))*180/PI()</f>
        <v>61.730192027253153</v>
      </c>
      <c r="FZ6" s="117">
        <f>ACOS(-TAN((FW$3-$AY6)*PI()/180)*TAN($AX6*PI()/180))*180/PI()</f>
        <v>82.271796348468129</v>
      </c>
      <c r="GA6" s="122">
        <f>MIN(FY6,FZ6)</f>
        <v>61.730192027253153</v>
      </c>
      <c r="GB6" s="122">
        <f>(COS((FW$3-$AY6)*PI()/180)*COS($AX6*PI()/180)*SIN(GA6*PI()/180)+PI()/180*GA6*SIN((FW$3-$AY6)*PI()/180)*SIN($AX6*PI()/180))/(COS(FW$3*PI()/180)*COS($AX6*PI()/180)*SIN(FY6*PI()/180)+PI()/180*FY6*SIN(FW$3*PI()/180)*SIN($AX6*PI()/180))</f>
        <v>2.9569049737416346</v>
      </c>
      <c r="GC6" s="122">
        <f>(1-FX6)*GB6+FX6*(1+COS($AY6*PI()/180))/2+$AZ6*(1-COS($AY6*PI()/180))/2</f>
        <v>1.4789431785177118</v>
      </c>
      <c r="GD6" s="122">
        <f>FW6*1000/3600/31*GC6</f>
        <v>1.0204177844611453</v>
      </c>
      <c r="GE6" s="122">
        <f>GD6*31</f>
        <v>31.632951318295504</v>
      </c>
      <c r="GF6" s="108">
        <v>108</v>
      </c>
      <c r="GG6" s="108">
        <v>0.64814814814814814</v>
      </c>
      <c r="GH6" s="121">
        <f>ACOS(-TAN(GF$3*PI()/180)*TAN($AX6*PI()/180))*180/PI()</f>
        <v>67.133128482442061</v>
      </c>
      <c r="GI6" s="117">
        <f>ACOS(-TAN((GF$3-$AY6)*PI()/180)*TAN($AX6*PI()/180))*180/PI()</f>
        <v>84.66889533434329</v>
      </c>
      <c r="GJ6" s="122">
        <f>MIN(GH6,GI6)</f>
        <v>67.133128482442061</v>
      </c>
      <c r="GK6" s="122">
        <f>(COS((GF$3-$AY6)*PI()/180)*COS($AX6*PI()/180)*SIN(GJ6*PI()/180)+PI()/180*GJ6*SIN((GF$3-$AY6)*PI()/180)*SIN($AX6*PI()/180))/(COS(GF$3*PI()/180)*COS($AX6*PI()/180)*SIN(GH6*PI()/180)+PI()/180*GH6*SIN(GF$3*PI()/180)*SIN($AX6*PI()/180))</f>
        <v>2.3959320463175797</v>
      </c>
      <c r="GL6" s="122">
        <f>(1-GG6)*GK6+GG6*(1+COS($AY6*PI()/180))/2+$AZ6*(1-COS($AY6*PI()/180))/2</f>
        <v>1.4949878126593303</v>
      </c>
      <c r="GM6" s="122">
        <f>GF6*1000/3600/31*GL6</f>
        <v>1.446762399347739</v>
      </c>
      <c r="GN6" s="122">
        <f>GM6*31</f>
        <v>44.849634379779907</v>
      </c>
      <c r="GO6" s="108">
        <v>77</v>
      </c>
      <c r="GP6" s="108">
        <v>0.7142857142857143</v>
      </c>
      <c r="GQ6" s="121">
        <f>ACOS(-TAN(GO$3*PI()/180)*TAN($AX6*PI()/180))*180/PI()</f>
        <v>61.398677283290688</v>
      </c>
      <c r="GR6" s="117">
        <f>ACOS(-TAN((GO$3-$AY6)*PI()/180)*TAN($AX6*PI()/180))*180/PI()</f>
        <v>82.139619825088118</v>
      </c>
      <c r="GS6" s="122">
        <f>MIN(GQ6,GR6)</f>
        <v>61.398677283290688</v>
      </c>
      <c r="GT6" s="122">
        <f>(COS((GO$3-$AY6)*PI()/180)*COS($AX6*PI()/180)*SIN(GS6*PI()/180)+PI()/180*GS6*SIN((GO$3-$AY6)*PI()/180)*SIN($AX6*PI()/180))/(COS(GO$3*PI()/180)*COS($AX6*PI()/180)*SIN(GQ6*PI()/180)+PI()/180*GQ6*SIN(GO$3*PI()/180)*SIN($AX6*PI()/180))</f>
        <v>2.9968392791423826</v>
      </c>
      <c r="GU6" s="122">
        <f>(1-GP6)*GT6+GP6*(1+COS($AY6*PI()/180))/2+$AZ6*(1-COS($AY6*PI()/180))/2</f>
        <v>1.5694712583081816</v>
      </c>
      <c r="GV6" s="122">
        <f>GO6*1000/3600/31*GU6</f>
        <v>1.0828789147825268</v>
      </c>
      <c r="GW6" s="122">
        <f>GV6*31</f>
        <v>33.569246358258333</v>
      </c>
      <c r="GX6" s="108">
        <v>83</v>
      </c>
      <c r="GY6" s="108">
        <v>0.73493975903614461</v>
      </c>
      <c r="GZ6" s="121">
        <f>ACOS(-TAN(GX$3*PI()/180)*TAN($AX6*PI()/180))*180/PI()</f>
        <v>62.833172278323126</v>
      </c>
      <c r="HA6" s="117">
        <f>ACOS(-TAN((GX$3-$AY6)*PI()/180)*TAN($AX6*PI()/180))*180/PI()</f>
        <v>82.723170558713349</v>
      </c>
      <c r="HB6" s="122">
        <f>MIN(GZ6,HA6)</f>
        <v>62.833172278323126</v>
      </c>
      <c r="HC6" s="122">
        <f>(COS((GX$3-$AY6)*PI()/180)*COS($AX6*PI()/180)*SIN(HB6*PI()/180)+PI()/180*HB6*SIN((GX$3-$AY6)*PI()/180)*SIN($AX6*PI()/180))/(COS(GX$3*PI()/180)*COS($AX6*PI()/180)*SIN(GZ6*PI()/180)+PI()/180*GZ6*SIN(GX$3*PI()/180)*SIN($AX6*PI()/180))</f>
        <v>2.8290411662752621</v>
      </c>
      <c r="HD6" s="122">
        <f>(1-GY6)*HC6+GY6*(1+COS($AY6*PI()/180))/2+$AZ6*(1-COS($AY6*PI()/180))/2</f>
        <v>1.4822276253537161</v>
      </c>
      <c r="HE6" s="122">
        <f>GX6*1000/3600/31*HD6</f>
        <v>1.1023735923329609</v>
      </c>
      <c r="HF6" s="122">
        <f>HE6*31</f>
        <v>34.173581362321791</v>
      </c>
      <c r="HG6" s="108">
        <v>90</v>
      </c>
      <c r="HH6" s="108">
        <v>0.73333333333333328</v>
      </c>
      <c r="HI6" s="121">
        <f>ACOS(-TAN(HG$3*PI()/180)*TAN($AX6*PI()/180))*180/PI()</f>
        <v>63.764710895552675</v>
      </c>
      <c r="HJ6" s="117">
        <f>ACOS(-TAN((HG$3-$AY6)*PI()/180)*TAN($AX6*PI()/180))*180/PI()</f>
        <v>83.118787771262973</v>
      </c>
      <c r="HK6" s="122">
        <f>MIN(HI6,HJ6)</f>
        <v>63.764710895552675</v>
      </c>
      <c r="HL6" s="122">
        <f>(COS((HG$3-$AY6)*PI()/180)*COS($AX6*PI()/180)*SIN(HK6*PI()/180)+PI()/180*HK6*SIN((HG$3-$AY6)*PI()/180)*SIN($AX6*PI()/180))/(COS(HG$3*PI()/180)*COS($AX6*PI()/180)*SIN(HI6*PI()/180)+PI()/180*HI6*SIN(HG$3*PI()/180)*SIN($AX6*PI()/180))</f>
        <v>2.7267531607088942</v>
      </c>
      <c r="HM6" s="122">
        <f>(1-HH6)*HL6+HH6*(1+COS($AY6*PI()/180))/2+$AZ6*(1-COS($AY6*PI()/180))/2</f>
        <v>1.4580075928132075</v>
      </c>
      <c r="HN6" s="122">
        <f>HG6*1000/3600/31*HM6</f>
        <v>1.1758125748493609</v>
      </c>
      <c r="HO6" s="122">
        <f>HN6*31</f>
        <v>36.450189820330188</v>
      </c>
      <c r="HP6" s="108">
        <v>77</v>
      </c>
      <c r="HQ6" s="108">
        <v>0.70129870129870131</v>
      </c>
      <c r="HR6" s="121">
        <f>ACOS(-TAN(HP$3*PI()/180)*TAN($AX6*PI()/180))*180/PI()</f>
        <v>62.430818885651043</v>
      </c>
      <c r="HS6" s="117">
        <f>ACOS(-TAN((HP$3-$AY6)*PI()/180)*TAN($AX6*PI()/180))*180/PI()</f>
        <v>82.55641484813404</v>
      </c>
      <c r="HT6" s="122">
        <f>MIN(HR6,HS6)</f>
        <v>62.430818885651043</v>
      </c>
      <c r="HU6" s="122">
        <f>(COS((HP$3-$AY6)*PI()/180)*COS($AX6*PI()/180)*SIN(HT6*PI()/180)+PI()/180*HT6*SIN((HP$3-$AY6)*PI()/180)*SIN($AX6*PI()/180))/(COS(HP$3*PI()/180)*COS($AX6*PI()/180)*SIN(HR6*PI()/180)+PI()/180*HR6*SIN(HP$3*PI()/180)*SIN($AX6*PI()/180))</f>
        <v>2.8748124912941648</v>
      </c>
      <c r="HV6" s="122">
        <f>(1-HQ6)*HU6+HQ6*(1+COS($AY6*PI()/180))/2+$AZ6*(1-COS($AY6*PI()/180))/2</f>
        <v>1.5599130850602376</v>
      </c>
      <c r="HW6" s="122">
        <f>HP6*1000/3600/31*HV6</f>
        <v>1.0762841178283002</v>
      </c>
      <c r="HX6" s="122">
        <f>HW6*31</f>
        <v>33.364807652677307</v>
      </c>
      <c r="HY6" s="108">
        <v>103</v>
      </c>
      <c r="HZ6" s="108">
        <v>0.66990291262135926</v>
      </c>
      <c r="IA6" s="121">
        <f>ACOS(-TAN(HY$3*PI()/180)*TAN($AX6*PI()/180))*180/PI()</f>
        <v>65.661821997303008</v>
      </c>
      <c r="IB6" s="117">
        <f>ACOS(-TAN((HY$3-$AY6)*PI()/180)*TAN($AX6*PI()/180))*180/PI()</f>
        <v>83.967752236718127</v>
      </c>
      <c r="IC6" s="122">
        <f>MIN(IA6,IB6)</f>
        <v>65.661821997303008</v>
      </c>
      <c r="ID6" s="122">
        <f>(COS((HY$3-$AY6)*PI()/180)*COS($AX6*PI()/180)*SIN(IC6*PI()/180)+PI()/180*IC6*SIN((HY$3-$AY6)*PI()/180)*SIN($AX6*PI()/180))/(COS(HY$3*PI()/180)*COS($AX6*PI()/180)*SIN(IA6*PI()/180)+PI()/180*IA6*SIN(HY$3*PI()/180)*SIN($AX6*PI()/180))</f>
        <v>2.5333301103378636</v>
      </c>
      <c r="IE6" s="122">
        <f>(1-HZ6)*ID6+HZ6*(1+COS($AY6*PI()/180))/2+$AZ6*(1-COS($AY6*PI()/180))/2</f>
        <v>1.5083688932566959</v>
      </c>
      <c r="IF6" s="122">
        <f>HY6*1000/3600/31*IE6</f>
        <v>1.392132580693904</v>
      </c>
      <c r="IG6" s="122">
        <f>IF6*31</f>
        <v>43.156110001511024</v>
      </c>
      <c r="IH6" s="108">
        <v>85</v>
      </c>
      <c r="II6" s="108">
        <v>0.72941176470588232</v>
      </c>
      <c r="IJ6" s="121">
        <f>ACOS(-TAN(IH$3*PI()/180)*TAN($AX6*PI()/180))*180/PI()</f>
        <v>62.954090789290198</v>
      </c>
      <c r="IK6" s="117">
        <f>ACOS(-TAN((IH$3-$AY6)*PI()/180)*TAN($AX6*PI()/180))*180/PI()</f>
        <v>82.773765272656846</v>
      </c>
      <c r="IL6" s="122">
        <f>MIN(IJ6,IK6)</f>
        <v>62.954090789290198</v>
      </c>
      <c r="IM6" s="122">
        <f>(COS((IH$3-$AY6)*PI()/180)*COS($AX6*PI()/180)*SIN(IL6*PI()/180)+PI()/180*IL6*SIN((IH$3-$AY6)*PI()/180)*SIN($AX6*PI()/180))/(COS(IH$3*PI()/180)*COS($AX6*PI()/180)*SIN(IJ6*PI()/180)+PI()/180*IJ6*SIN(IH$3*PI()/180)*SIN($AX6*PI()/180))</f>
        <v>2.8154762981092896</v>
      </c>
      <c r="IN6" s="122">
        <f>(1-II6)*IM6+II6*(1+COS($AY6*PI()/180))/2+$AZ6*(1-COS($AY6*PI()/180))/2</f>
        <v>1.4890760129803096</v>
      </c>
      <c r="IO6" s="122">
        <f>IH6*1000/3600/31*IN6</f>
        <v>1.1341528772699492</v>
      </c>
      <c r="IP6" s="122">
        <f>IO6*31</f>
        <v>35.158739195368426</v>
      </c>
      <c r="IQ6" s="108">
        <v>90</v>
      </c>
      <c r="IR6" s="108">
        <v>0.7</v>
      </c>
      <c r="IS6" s="121">
        <f>ACOS(-TAN(IQ$3*PI()/180)*TAN($AX6*PI()/180))*180/PI()</f>
        <v>62.954090789290198</v>
      </c>
      <c r="IT6" s="117">
        <f>ACOS(-TAN((IQ$3-$AY6)*PI()/180)*TAN($AX6*PI()/180))*180/PI()</f>
        <v>82.773765272656846</v>
      </c>
      <c r="IU6" s="122">
        <f>MIN(IS6,IT6)</f>
        <v>62.954090789290198</v>
      </c>
      <c r="IV6" s="122">
        <f>(COS((IQ$3-$AY6)*PI()/180)*COS($AX6*PI()/180)*SIN(IU6*PI()/180)+PI()/180*IU6*SIN((IQ$3-$AY6)*PI()/180)*SIN($AX6*PI()/180))/(COS(IQ$3*PI()/180)*COS($AX6*PI()/180)*SIN(IS6*PI()/180)+PI()/180*IS6*SIN(IQ$3*PI()/180)*SIN($AX6*PI()/180))</f>
        <v>2.8154762981092896</v>
      </c>
      <c r="IW6" s="122">
        <f>(1-IR6)*IV6+IR6*(1+COS($AY6*PI()/180))/2+$AZ6*(1-COS($AY6*PI()/180))/2</f>
        <v>1.5446428894327868</v>
      </c>
      <c r="IX6" s="122">
        <f>IQ6*1000/3600/31*IW6</f>
        <v>1.24567974954257</v>
      </c>
      <c r="IY6" s="122">
        <f>IX6*31</f>
        <v>38.616072235819672</v>
      </c>
      <c r="IZ6" s="108">
        <v>90</v>
      </c>
      <c r="JA6" s="108">
        <v>0.72222222222222221</v>
      </c>
      <c r="JB6" s="121">
        <f>ACOS(-TAN(IZ$3*PI()/180)*TAN($AX6*PI()/180))*180/PI()</f>
        <v>64.125860793862174</v>
      </c>
      <c r="JC6" s="117">
        <f>ACOS(-TAN((IZ$3-$AY6)*PI()/180)*TAN($AX6*PI()/180))*180/PI()</f>
        <v>83.275842029719726</v>
      </c>
      <c r="JD6" s="122">
        <f>MIN(JB6,JC6)</f>
        <v>64.125860793862174</v>
      </c>
      <c r="JE6" s="122">
        <f>(COS((IZ$3-$AY6)*PI()/180)*COS($AX6*PI()/180)*SIN(JD6*PI()/180)+PI()/180*JD6*SIN((IZ$3-$AY6)*PI()/180)*SIN($AX6*PI()/180))/(COS(IZ$3*PI()/180)*COS($AX6*PI()/180)*SIN(JB6*PI()/180)+PI()/180*JB6*SIN(IZ$3*PI()/180)*SIN($AX6*PI()/180))</f>
        <v>2.6884329529162563</v>
      </c>
      <c r="JF6" s="122">
        <f>(1-JA6)*JE6+JA6*(1+COS($AY6*PI()/180))/2+$AZ6*(1-COS($AY6*PI()/180))/2</f>
        <v>1.4673692091150725</v>
      </c>
      <c r="JG6" s="122">
        <f>IZ6*1000/3600/31*JF6</f>
        <v>1.183362265415381</v>
      </c>
      <c r="JH6" s="122">
        <f>JG6*31</f>
        <v>36.68423022787681</v>
      </c>
      <c r="JI6" s="108">
        <v>71</v>
      </c>
      <c r="JJ6" s="108">
        <v>0.74647887323943662</v>
      </c>
      <c r="JK6" s="121">
        <f>ACOS(-TAN(JI$3*PI()/180)*TAN($AX6*PI()/180))*180/PI()</f>
        <v>60.815060469883896</v>
      </c>
      <c r="JL6" s="117">
        <f>ACOS(-TAN((JI$3-$AY6)*PI()/180)*TAN($AX6*PI()/180))*180/PI()</f>
        <v>81.910734853273524</v>
      </c>
      <c r="JM6" s="122">
        <f>MIN(JK6,JL6)</f>
        <v>60.815060469883896</v>
      </c>
      <c r="JN6" s="122">
        <f>(COS((JI$3-$AY6)*PI()/180)*COS($AX6*PI()/180)*SIN(JM6*PI()/180)+PI()/180*JM6*SIN((JI$3-$AY6)*PI()/180)*SIN($AX6*PI()/180))/(COS(JI$3*PI()/180)*COS($AX6*PI()/180)*SIN(JK6*PI()/180)+PI()/180*JK6*SIN(JI$3*PI()/180)*SIN($AX6*PI()/180))</f>
        <v>3.0689038447639398</v>
      </c>
      <c r="JO6" s="122">
        <f>(1-JJ6)*JN6+JJ6*(1+COS($AY6*PI()/180))/2+$AZ6*(1-COS($AY6*PI()/180))/2</f>
        <v>1.5210808091766708</v>
      </c>
      <c r="JP6" s="122">
        <f>JI6*1000/3600/31*JO6</f>
        <v>0.96771270117870622</v>
      </c>
      <c r="JQ6" s="122">
        <f>JP6*31</f>
        <v>29.999093736539894</v>
      </c>
    </row>
    <row r="7" spans="1:277" s="92" customFormat="1" x14ac:dyDescent="0.25">
      <c r="A7" s="108" t="s">
        <v>0</v>
      </c>
      <c r="B7" s="123">
        <f>BH$35</f>
        <v>3.45514900382465</v>
      </c>
      <c r="C7" s="123">
        <f>BH$36</f>
        <v>4.2696811511741215</v>
      </c>
      <c r="D7" s="124">
        <f>AVERAGE(R7:AC7)</f>
        <v>0.77912070596964955</v>
      </c>
      <c r="E7" s="124">
        <f>AVERAGE(T7:AA7)</f>
        <v>0.9627999558665481</v>
      </c>
      <c r="F7" s="125">
        <f t="array" ref="F7:Q7">TRANSPOSE(BH$6:BH$17)</f>
        <v>1.2088200499271364</v>
      </c>
      <c r="G7" s="125">
        <v>1.9166193069385178</v>
      </c>
      <c r="H7" s="125">
        <v>2.8532227660502154</v>
      </c>
      <c r="I7" s="125">
        <v>3.7531276927146147</v>
      </c>
      <c r="J7" s="125">
        <v>4.7939149363303937</v>
      </c>
      <c r="K7" s="125">
        <v>4.8676592067909041</v>
      </c>
      <c r="L7" s="125">
        <v>4.7738222136260822</v>
      </c>
      <c r="M7" s="125">
        <v>4.4647940568621092</v>
      </c>
      <c r="N7" s="125">
        <v>3.8046921588882512</v>
      </c>
      <c r="O7" s="125">
        <v>2.4813265549462424</v>
      </c>
      <c r="P7" s="125">
        <v>1.175526672896563</v>
      </c>
      <c r="Q7" s="125">
        <v>0.86013888781801584</v>
      </c>
      <c r="R7" s="126">
        <f>IF(F7*Розрахунок!$C$34/Розрахунок!$C$35&gt;1,1,F7*Розрахунок!$C$34/Розрахунок!$C$35)</f>
        <v>0.38576732585468798</v>
      </c>
      <c r="S7" s="126">
        <f>IF(G7*Розрахунок!$C$34/Розрахунок!$C$35&gt;1,1,G7*Розрахунок!$C$34/Розрахунок!$C$35)</f>
        <v>0.61164530218017488</v>
      </c>
      <c r="T7" s="126">
        <f>IF(H7*Розрахунок!$C$34/Розрахунок!$C$35&gt;1,1,H7*Розрахунок!$C$34/Розрахунок!$C$35)</f>
        <v>0.91054091681657079</v>
      </c>
      <c r="U7" s="126">
        <f>IF(I7*Розрахунок!$C$34/Розрахунок!$C$35&gt;1,1,I7*Розрахунок!$C$34/Розрахунок!$C$35)</f>
        <v>1</v>
      </c>
      <c r="V7" s="126">
        <f>IF(J7*Розрахунок!$C$34/Розрахунок!$C$35&gt;1,1,J7*Розрахунок!$C$34/Розрахунок!$C$35)</f>
        <v>1</v>
      </c>
      <c r="W7" s="126">
        <f>IF(K7*Розрахунок!$C$34/Розрахунок!$C$35&gt;1,1,K7*Розрахунок!$C$34/Розрахунок!$C$35)</f>
        <v>1</v>
      </c>
      <c r="X7" s="126">
        <f>IF(L7*Розрахунок!$C$34/Розрахунок!$C$35&gt;1,1,L7*Розрахунок!$C$34/Розрахунок!$C$35)</f>
        <v>1</v>
      </c>
      <c r="Y7" s="126">
        <f>IF(M7*Розрахунок!$C$34/Розрахунок!$C$35&gt;1,1,M7*Розрахунок!$C$34/Розрахунок!$C$35)</f>
        <v>1</v>
      </c>
      <c r="Z7" s="126">
        <f>IF(N7*Розрахунок!$C$34/Розрахунок!$C$35&gt;1,1,N7*Розрахунок!$C$34/Розрахунок!$C$35)</f>
        <v>1</v>
      </c>
      <c r="AA7" s="126">
        <f>IF(O7*Розрахунок!$C$34/Розрахунок!$C$35&gt;1,1,O7*Розрахунок!$C$34/Розрахунок!$C$35)</f>
        <v>0.79185873011581431</v>
      </c>
      <c r="AB7" s="126">
        <f>IF(P7*Розрахунок!$C$34/Розрахунок!$C$35&gt;1,1,P7*Розрахунок!$C$34/Розрахунок!$C$35)</f>
        <v>0.37514250454523801</v>
      </c>
      <c r="AC7" s="126">
        <f>IF(Q7*Розрахунок!$C$34/Розрахунок!$C$35&gt;1,1,Q7*Розрахунок!$C$34/Розрахунок!$C$35)</f>
        <v>0.27449369212330821</v>
      </c>
      <c r="AD7" s="196"/>
      <c r="AE7" s="109"/>
      <c r="AF7" s="101" t="s">
        <v>13</v>
      </c>
      <c r="AG7" s="102">
        <v>0</v>
      </c>
      <c r="AH7" s="102">
        <v>3</v>
      </c>
      <c r="AI7" s="102">
        <v>25</v>
      </c>
      <c r="AJ7" s="102">
        <v>71</v>
      </c>
      <c r="AK7" s="102">
        <v>101</v>
      </c>
      <c r="AL7" s="102">
        <v>79</v>
      </c>
      <c r="AM7" s="102">
        <v>31</v>
      </c>
      <c r="AN7" s="102">
        <v>3</v>
      </c>
      <c r="AO7" s="102">
        <v>48</v>
      </c>
      <c r="AQ7" s="202"/>
      <c r="AR7" s="110" t="str">
        <f>AF9</f>
        <v>III</v>
      </c>
      <c r="AS7" s="111">
        <f>AO9+AO10</f>
        <v>266</v>
      </c>
      <c r="AT7" s="112">
        <f>AO10/AS7</f>
        <v>0.63157894736842102</v>
      </c>
      <c r="AV7" s="115">
        <v>2</v>
      </c>
      <c r="AW7" s="116">
        <v>46</v>
      </c>
      <c r="AX7" s="117">
        <f t="shared" si="2"/>
        <v>-13.289156185026727</v>
      </c>
      <c r="AY7" s="127">
        <f>AY6</f>
        <v>31.525778304379124</v>
      </c>
      <c r="AZ7" s="119">
        <v>0.6</v>
      </c>
      <c r="BA7" s="108">
        <v>142</v>
      </c>
      <c r="BB7" s="120">
        <v>0.6619718309859155</v>
      </c>
      <c r="BC7" s="121">
        <f t="shared" ref="BC7:BC17" si="3">ACOS(-TAN(BA$3*PI()/180)*TAN($AX7*PI()/180))*180/PI()</f>
        <v>74.052406100458711</v>
      </c>
      <c r="BD7" s="117">
        <f t="shared" ref="BD7:BD17" si="4">ACOS(-TAN((BA$3-$AY7)*PI()/180)*TAN($AX7*PI()/180))*180/PI()</f>
        <v>85.653331255967359</v>
      </c>
      <c r="BE7" s="122">
        <f t="shared" ref="BE7:BE17" si="5">MIN(BC7,BD7)</f>
        <v>74.052406100458711</v>
      </c>
      <c r="BF7" s="122">
        <f t="shared" ref="BF7:BF17" si="6">(COS((BA$3-$AY7)*PI()/180)*COS($AX7*PI()/180)*SIN(BE7*PI()/180)+PI()/180*BE7*SIN((BA$3-$AY7)*PI()/180)*SIN($AX7*PI()/180))/(COS(BA$3*PI()/180)*COS($AX7*PI()/180)*SIN(BC7*PI()/180)+PI()/180*BC7*SIN(BA$3*PI()/180)*SIN($AX7*PI()/180))</f>
        <v>2.0800967531379597</v>
      </c>
      <c r="BG7" s="122">
        <f t="shared" ref="BG7:BG17" si="7">(1-BB7)*BF7+BB7*(1+COS($AY7*PI()/180))/2+$AZ7*(1-COS($AY7*PI()/180))/2</f>
        <v>1.3605297615450889</v>
      </c>
      <c r="BH7" s="122">
        <f>BA7*1000/3600/28*BG7</f>
        <v>1.9166193069385178</v>
      </c>
      <c r="BI7" s="122">
        <f>BH7*28</f>
        <v>53.665340594278497</v>
      </c>
      <c r="BJ7" s="108">
        <v>152</v>
      </c>
      <c r="BK7" s="108">
        <v>0.65131578947368418</v>
      </c>
      <c r="BL7" s="121">
        <f t="shared" ref="BL7:BL17" si="8">ACOS(-TAN(BJ$3*PI()/180)*TAN($AX7*PI()/180))*180/PI()</f>
        <v>74.590506994867667</v>
      </c>
      <c r="BM7" s="117">
        <f t="shared" ref="BM7" si="9">ACOS(-TAN((BJ$3-$AY7)*PI()/180)*TAN($AX7*PI()/180))*180/PI()</f>
        <v>85.900199557373114</v>
      </c>
      <c r="BN7" s="122">
        <f t="shared" ref="BN7:BN17" si="10">MIN(BL7,BM7)</f>
        <v>74.590506994867667</v>
      </c>
      <c r="BO7" s="122">
        <f t="shared" ref="BO7:BO17" si="11">(COS((BJ$3-$AY7)*PI()/180)*COS($AX7*PI()/180)*SIN(BN7*PI()/180)+PI()/180*BN7*SIN((BJ$3-$AY7)*PI()/180)*SIN($AX7*PI()/180))/(COS(BJ$3*PI()/180)*COS($AX7*PI()/180)*SIN(BL7*PI()/180)+PI()/180*BL7*SIN(BJ$3*PI()/180)*SIN($AX7*PI()/180))</f>
        <v>2.0299548220482042</v>
      </c>
      <c r="BP7" s="122">
        <f t="shared" ref="BP7:BP17" si="12">(1-BK7)*BO7+BK7*(1+COS($AY7*PI()/180))/2+$AZ7*(1-COS($AY7*PI()/180))/2</f>
        <v>1.3553420069645414</v>
      </c>
      <c r="BQ7" s="122">
        <f>BJ7*1000/3600/28*BP7</f>
        <v>2.0437696930417686</v>
      </c>
      <c r="BR7" s="122">
        <f>BQ7*28</f>
        <v>57.225551405169519</v>
      </c>
      <c r="BS7" s="108">
        <v>150</v>
      </c>
      <c r="BT7" s="108">
        <v>0.64666666666666661</v>
      </c>
      <c r="BU7" s="121">
        <f t="shared" ref="BU7:BU17" si="13">ACOS(-TAN(BS$3*PI()/180)*TAN($AX7*PI()/180))*180/PI()</f>
        <v>74.755990763732683</v>
      </c>
      <c r="BV7" s="117">
        <f t="shared" ref="BV7" si="14">ACOS(-TAN((BS$3-$AY7)*PI()/180)*TAN($AX7*PI()/180))*180/PI()</f>
        <v>85.977621610513097</v>
      </c>
      <c r="BW7" s="122">
        <f t="shared" ref="BW7:BW17" si="15">MIN(BU7,BV7)</f>
        <v>74.755990763732683</v>
      </c>
      <c r="BX7" s="122">
        <f t="shared" ref="BX7:BX17" si="16">(COS((BS$3-$AY7)*PI()/180)*COS($AX7*PI()/180)*SIN(BW7*PI()/180)+PI()/180*BW7*SIN((BS$3-$AY7)*PI()/180)*SIN($AX7*PI()/180))/(COS(BS$3*PI()/180)*COS($AX7*PI()/180)*SIN(BU7*PI()/180)+PI()/180*BU7*SIN(BS$3*PI()/180)*SIN($AX7*PI()/180))</f>
        <v>2.0148062398604312</v>
      </c>
      <c r="BY7" s="122">
        <f t="shared" ref="BY7:BY17" si="17">(1-BT7)*BX7+BT7*(1+COS($AY7*PI()/180))/2+$AZ7*(1-COS($AY7*PI()/180))/2</f>
        <v>1.3551209880245219</v>
      </c>
      <c r="BZ7" s="122">
        <f>BS7*1000/3600/28*BY7</f>
        <v>2.0165490893222051</v>
      </c>
      <c r="CA7" s="122">
        <f>BZ7*28</f>
        <v>56.463374501021747</v>
      </c>
      <c r="CB7" s="108">
        <v>137</v>
      </c>
      <c r="CC7" s="108">
        <v>0.67883211678832112</v>
      </c>
      <c r="CD7" s="121">
        <f t="shared" ref="CD7:CD17" si="18">ACOS(-TAN(CB$3*PI()/180)*TAN($AX7*PI()/180))*180/PI()</f>
        <v>73.481549424811064</v>
      </c>
      <c r="CE7" s="117">
        <f t="shared" ref="CE7" si="19">ACOS(-TAN((CB$3-$AY7)*PI()/180)*TAN($AX7*PI()/180))*180/PI()</f>
        <v>85.399335274774032</v>
      </c>
      <c r="CF7" s="122">
        <f t="shared" ref="CF7:CF17" si="20">MIN(CD7,CE7)</f>
        <v>73.481549424811064</v>
      </c>
      <c r="CG7" s="122">
        <f t="shared" ref="CG7:CG17" si="21">(COS((CB$3-$AY7)*PI()/180)*COS($AX7*PI()/180)*SIN(CF7*PI()/180)+PI()/180*CF7*SIN((CB$3-$AY7)*PI()/180)*SIN($AX7*PI()/180))/(COS(CB$3*PI()/180)*COS($AX7*PI()/180)*SIN(CD7*PI()/180)+PI()/180*CD7*SIN(CB$3*PI()/180)*SIN($AX7*PI()/180))</f>
        <v>2.1348017041360414</v>
      </c>
      <c r="CH7" s="122">
        <f t="shared" ref="CH7:CH17" si="22">(1-CC7)*CG7+CC7*(1+COS($AY7*PI()/180))/2+$AZ7*(1-COS($AY7*PI()/180))/2</f>
        <v>1.3586442479431862</v>
      </c>
      <c r="CI7" s="122">
        <f>CB7*1000/3600/28*CH7</f>
        <v>1.846570059208497</v>
      </c>
      <c r="CJ7" s="122">
        <f>CI7*28</f>
        <v>51.703961657837915</v>
      </c>
      <c r="CK7" s="108">
        <v>154</v>
      </c>
      <c r="CL7" s="108">
        <v>0.6428571428571429</v>
      </c>
      <c r="CM7" s="121">
        <f t="shared" ref="CM7:CM17" si="23">ACOS(-TAN(CK$3*PI()/180)*TAN($AX7*PI()/180))*180/PI()</f>
        <v>74.901368416928179</v>
      </c>
      <c r="CN7" s="117">
        <f t="shared" ref="CN7" si="24">ACOS(-TAN((CK$3-$AY7)*PI()/180)*TAN($AX7*PI()/180))*180/PI()</f>
        <v>86.046233062674219</v>
      </c>
      <c r="CO7" s="122">
        <f t="shared" ref="CO7:CO17" si="25">MIN(CM7,CN7)</f>
        <v>74.901368416928179</v>
      </c>
      <c r="CP7" s="122">
        <f t="shared" ref="CP7:CP17" si="26">(COS((CK$3-$AY7)*PI()/180)*COS($AX7*PI()/180)*SIN(CO7*PI()/180)+PI()/180*CO7*SIN((CK$3-$AY7)*PI()/180)*SIN($AX7*PI()/180))/(COS(CK$3*PI()/180)*COS($AX7*PI()/180)*SIN(CM7*PI()/180)+PI()/180*CM7*SIN(CK$3*PI()/180)*SIN($AX7*PI()/180))</f>
        <v>2.0016021096965044</v>
      </c>
      <c r="CQ7" s="122">
        <f t="shared" ref="CQ7:CQ17" si="27">(1-CL7)*CP7+CL7*(1+COS($AY7*PI()/180))/2+$AZ7*(1-COS($AY7*PI()/180))/2</f>
        <v>1.3545522891226827</v>
      </c>
      <c r="CR7" s="122">
        <f>CK7*1000/3600/28*CQ7</f>
        <v>2.0694548861596544</v>
      </c>
      <c r="CS7" s="122">
        <f>CR7*28</f>
        <v>57.944736812470325</v>
      </c>
      <c r="CT7" s="108">
        <v>144</v>
      </c>
      <c r="CU7" s="108">
        <v>0.67361111111111116</v>
      </c>
      <c r="CV7" s="121">
        <f t="shared" ref="CV7:CV17" si="28">ACOS(-TAN(CT$3*PI()/180)*TAN($AX7*PI()/180))*180/PI()</f>
        <v>74.291107316782956</v>
      </c>
      <c r="CW7" s="117">
        <f t="shared" ref="CW7" si="29">ACOS(-TAN((CT$3-$AY7)*PI()/180)*TAN($AX7*PI()/180))*180/PI()</f>
        <v>85.761931188281565</v>
      </c>
      <c r="CX7" s="122">
        <f t="shared" ref="CX7:CX17" si="30">MIN(CV7,CW7)</f>
        <v>74.291107316782956</v>
      </c>
      <c r="CY7" s="122">
        <f t="shared" ref="CY7:CY17" si="31">(COS((CT$3-$AY7)*PI()/180)*COS($AX7*PI()/180)*SIN(CX7*PI()/180)+PI()/180*CX7*SIN((CT$3-$AY7)*PI()/180)*SIN($AX7*PI()/180))/(COS(CT$3*PI()/180)*COS($AX7*PI()/180)*SIN(CV7*PI()/180)+PI()/180*CV7*SIN(CT$3*PI()/180)*SIN($AX7*PI()/180))</f>
        <v>2.0576856865446684</v>
      </c>
      <c r="CZ7" s="122">
        <f t="shared" ref="CZ7:CZ17" si="32">(1-CU7)*CY7+CU7*(1+COS($AY7*PI()/180))/2+$AZ7*(1-COS($AY7*PI()/180))/2</f>
        <v>1.3397845399589239</v>
      </c>
      <c r="DA7" s="122">
        <f>CT7*1000/3600/28*CZ7</f>
        <v>1.9139779142270341</v>
      </c>
      <c r="DB7" s="122">
        <f>DA7*28</f>
        <v>53.591381598356953</v>
      </c>
      <c r="DC7" s="108">
        <v>142</v>
      </c>
      <c r="DD7" s="108">
        <v>0.676056338028169</v>
      </c>
      <c r="DE7" s="121">
        <f t="shared" ref="DE7:DE17" si="33">ACOS(-TAN(DC$3*PI()/180)*TAN($AX7*PI()/180))*180/PI()</f>
        <v>73.410971536687697</v>
      </c>
      <c r="DF7" s="117">
        <f t="shared" ref="DF7" si="34">ACOS(-TAN((DC$3-$AY7)*PI()/180)*TAN($AX7*PI()/180))*180/PI()</f>
        <v>85.368480411345786</v>
      </c>
      <c r="DG7" s="122">
        <f t="shared" ref="DG7:DG17" si="35">MIN(DE7,DF7)</f>
        <v>73.410971536687697</v>
      </c>
      <c r="DH7" s="122">
        <f t="shared" ref="DH7:DH17" si="36">(COS((DC$3-$AY7)*PI()/180)*COS($AX7*PI()/180)*SIN(DG7*PI()/180)+PI()/180*DG7*SIN((DC$3-$AY7)*PI()/180)*SIN($AX7*PI()/180))/(COS(DC$3*PI()/180)*COS($AX7*PI()/180)*SIN(DE7*PI()/180)+PI()/180*DE7*SIN(DC$3*PI()/180)*SIN($AX7*PI()/180))</f>
        <v>2.141675447998804</v>
      </c>
      <c r="DI7" s="122">
        <f t="shared" ref="DI7:DI17" si="37">(1-DD7)*DH7+DD7*(1+COS($AY7*PI()/180))/2+$AZ7*(1-COS($AY7*PI()/180))/2</f>
        <v>1.3642257577054624</v>
      </c>
      <c r="DJ7" s="122">
        <f>DC7*1000/3600/28*DI7</f>
        <v>1.9218259681961869</v>
      </c>
      <c r="DK7" s="122">
        <f>DJ7*28</f>
        <v>53.811127109493235</v>
      </c>
      <c r="DL7" s="108">
        <v>156</v>
      </c>
      <c r="DM7" s="108">
        <v>0.66666666666666663</v>
      </c>
      <c r="DN7" s="121">
        <f t="shared" ref="DN7:DN17" si="38">ACOS(-TAN(DL$3*PI()/180)*TAN($AX7*PI()/180))*180/PI()</f>
        <v>74.516289070195782</v>
      </c>
      <c r="DO7" s="117">
        <f t="shared" ref="DO7" si="39">ACOS(-TAN((DL$3-$AY7)*PI()/180)*TAN($AX7*PI()/180))*180/PI()</f>
        <v>85.865708771783289</v>
      </c>
      <c r="DP7" s="122">
        <f t="shared" ref="DP7:DP17" si="40">MIN(DN7,DO7)</f>
        <v>74.516289070195782</v>
      </c>
      <c r="DQ7" s="122">
        <f t="shared" ref="DQ7:DQ17" si="41">(COS((DL$3-$AY7)*PI()/180)*COS($AX7*PI()/180)*SIN(DP7*PI()/180)+PI()/180*DP7*SIN((DL$3-$AY7)*PI()/180)*SIN($AX7*PI()/180))/(COS(DL$3*PI()/180)*COS($AX7*PI()/180)*SIN(DN7*PI()/180)+PI()/180*DN7*SIN(DL$3*PI()/180)*SIN($AX7*PI()/180))</f>
        <v>2.0367900006627582</v>
      </c>
      <c r="DR7" s="122">
        <f t="shared" ref="DR7:DR17" si="42">(1-DM7)*DQ7+DM7*(1+COS($AY7*PI()/180))/2+$AZ7*(1-COS($AY7*PI()/180))/2</f>
        <v>1.3406768334692567</v>
      </c>
      <c r="DS7" s="122">
        <f>DL7*1000/3600/28*DR7</f>
        <v>2.0748570041786119</v>
      </c>
      <c r="DT7" s="122">
        <f>DS7*28</f>
        <v>58.095996117001135</v>
      </c>
      <c r="DU7" s="108">
        <v>149</v>
      </c>
      <c r="DV7" s="108">
        <v>0.64429530201342278</v>
      </c>
      <c r="DW7" s="121">
        <f t="shared" ref="DW7:DW17" si="43">ACOS(-TAN(DU$3*PI()/180)*TAN($AX7*PI()/180))*180/PI()</f>
        <v>74.479023519277803</v>
      </c>
      <c r="DX7" s="117">
        <f t="shared" ref="DX7" si="44">ACOS(-TAN((DU$3-$AY7)*PI()/180)*TAN($AX7*PI()/180))*180/PI()</f>
        <v>85.848444458290118</v>
      </c>
      <c r="DY7" s="122">
        <f t="shared" ref="DY7:DY17" si="45">MIN(DW7,DX7)</f>
        <v>74.479023519277803</v>
      </c>
      <c r="DZ7" s="122">
        <f t="shared" ref="DZ7:DZ17" si="46">(COS((DU$3-$AY7)*PI()/180)*COS($AX7*PI()/180)*SIN(DY7*PI()/180)+PI()/180*DY7*SIN((DU$3-$AY7)*PI()/180)*SIN($AX7*PI()/180))/(COS(DU$3*PI()/180)*COS($AX7*PI()/180)*SIN(DW7*PI()/180)+PI()/180*DW7*SIN(DU$3*PI()/180)*SIN($AX7*PI()/180))</f>
        <v>2.0402316745227971</v>
      </c>
      <c r="EA7" s="122">
        <f t="shared" ref="EA7:EA17" si="47">(1-DV7)*DZ7+DV7*(1+COS($AY7*PI()/180))/2+$AZ7*(1-COS($AY7*PI()/180))/2</f>
        <v>1.3667464110153935</v>
      </c>
      <c r="EB7" s="122">
        <f>DU7*1000/3600/28*EA7</f>
        <v>2.020289833742992</v>
      </c>
      <c r="EC7" s="122">
        <f>EB7*28</f>
        <v>56.568115344803772</v>
      </c>
      <c r="ED7" s="108">
        <v>131</v>
      </c>
      <c r="EE7" s="108">
        <v>0.68702290076335881</v>
      </c>
      <c r="EF7" s="121">
        <f t="shared" ref="EF7:EF17" si="48">ACOS(-TAN(ED$3*PI()/180)*TAN($AX7*PI()/180))*180/PI()</f>
        <v>73.196976636624527</v>
      </c>
      <c r="EG7" s="117">
        <f t="shared" ref="EG7" si="49">ACOS(-TAN((ED$3-$AY7)*PI()/180)*TAN($AX7*PI()/180))*180/PI()</f>
        <v>85.275648351640314</v>
      </c>
      <c r="EH7" s="122">
        <f t="shared" ref="EH7:EH17" si="50">MIN(EF7,EG7)</f>
        <v>73.196976636624527</v>
      </c>
      <c r="EI7" s="122">
        <f t="shared" ref="EI7:EI17" si="51">(COS((ED$3-$AY7)*PI()/180)*COS($AX7*PI()/180)*SIN(EH7*PI()/180)+PI()/180*EH7*SIN((ED$3-$AY7)*PI()/180)*SIN($AX7*PI()/180))/(COS(ED$3*PI()/180)*COS($AX7*PI()/180)*SIN(EF7*PI()/180)+PI()/180*EF7*SIN(ED$3*PI()/180)*SIN($AX7*PI()/180))</f>
        <v>2.1626675277549734</v>
      </c>
      <c r="EJ7" s="122">
        <f t="shared" ref="EJ7:EJ17" si="52">(1-EE7)*EI7+EE7*(1+COS($AY7*PI()/180))/2+$AZ7*(1-COS($AY7*PI()/180))/2</f>
        <v>1.3574662375833559</v>
      </c>
      <c r="EK7" s="122">
        <f>ED7*1000/3600/28*EJ7</f>
        <v>1.7641674317799565</v>
      </c>
      <c r="EL7" s="122">
        <f>EK7*28</f>
        <v>49.396688089838783</v>
      </c>
      <c r="EM7" s="108">
        <v>138</v>
      </c>
      <c r="EN7" s="108">
        <v>0.6811594202898551</v>
      </c>
      <c r="EO7" s="121">
        <f t="shared" ref="EO7:EO17" si="53">ACOS(-TAN(EM$3*PI()/180)*TAN($AX7*PI()/180))*180/PI()</f>
        <v>73.76018945786069</v>
      </c>
      <c r="EP7" s="117">
        <f t="shared" ref="EP7" si="54">ACOS(-TAN((EM$3-$AY7)*PI()/180)*TAN($AX7*PI()/180))*180/PI()</f>
        <v>85.522318526036486</v>
      </c>
      <c r="EQ7" s="122">
        <f t="shared" ref="EQ7:EQ17" si="55">MIN(EO7,EP7)</f>
        <v>73.76018945786069</v>
      </c>
      <c r="ER7" s="122">
        <f t="shared" ref="ER7:ER17" si="56">(COS((EM$3-$AY7)*PI()/180)*COS($AX7*PI()/180)*SIN(EQ7*PI()/180)+PI()/180*EQ7*SIN((EM$3-$AY7)*PI()/180)*SIN($AX7*PI()/180))/(COS(EM$3*PI()/180)*COS($AX7*PI()/180)*SIN(EO7*PI()/180)+PI()/180*EO7*SIN(EM$3*PI()/180)*SIN($AX7*PI()/180))</f>
        <v>2.1079025954466202</v>
      </c>
      <c r="ES7" s="122">
        <f t="shared" ref="ES7:ES17" si="57">(1-EN7)*ER7+EN7*(1+COS($AY7*PI()/180))/2+$AZ7*(1-COS($AY7*PI()/180))/2</f>
        <v>1.3472549433722607</v>
      </c>
      <c r="ET7" s="122">
        <f>EM7*1000/3600/28*ES7</f>
        <v>1.8444561724739283</v>
      </c>
      <c r="EU7" s="122">
        <f>ET7*28</f>
        <v>51.644772829269996</v>
      </c>
      <c r="EV7" s="108">
        <v>162</v>
      </c>
      <c r="EW7" s="108">
        <v>0.64197530864197527</v>
      </c>
      <c r="EX7" s="121">
        <f t="shared" ref="EX7:EX17" si="58">ACOS(-TAN(EV$3*PI()/180)*TAN($AX7*PI()/180))*180/PI()</f>
        <v>75.345621064927045</v>
      </c>
      <c r="EY7" s="117">
        <f t="shared" ref="EY7" si="59">ACOS(-TAN((EV$3-$AY7)*PI()/180)*TAN($AX7*PI()/180))*180/PI()</f>
        <v>86.259424858265945</v>
      </c>
      <c r="EZ7" s="122">
        <f t="shared" ref="EZ7:EZ17" si="60">MIN(EX7,EY7)</f>
        <v>75.345621064927045</v>
      </c>
      <c r="FA7" s="122">
        <f t="shared" ref="FA7:FA17" si="61">(COS((EV$3-$AY7)*PI()/180)*COS($AX7*PI()/180)*SIN(EZ7*PI()/180)+PI()/180*EZ7*SIN((EV$3-$AY7)*PI()/180)*SIN($AX7*PI()/180))/(COS(EV$3*PI()/180)*COS($AX7*PI()/180)*SIN(EX7*PI()/180)+PI()/180*EX7*SIN(EV$3*PI()/180)*SIN($AX7*PI()/180))</f>
        <v>1.9618467227823597</v>
      </c>
      <c r="FB7" s="122">
        <f t="shared" ref="FB7:FB17" si="62">(1-EW7)*FA7+EW7*(1+COS($AY7*PI()/180))/2+$AZ7*(1-COS($AY7*PI()/180))/2</f>
        <v>1.3412672031648598</v>
      </c>
      <c r="FC7" s="122">
        <f>EV7*1000/3600/28*FB7</f>
        <v>2.155608005086382</v>
      </c>
      <c r="FD7" s="122">
        <f>FC7*28</f>
        <v>60.357024142418695</v>
      </c>
      <c r="FE7" s="108">
        <v>157</v>
      </c>
      <c r="FF7" s="108">
        <v>0.61783439490445857</v>
      </c>
      <c r="FG7" s="121">
        <f t="shared" ref="FG7:FG17" si="63">ACOS(-TAN(FE$3*PI()/180)*TAN($AX7*PI()/180))*180/PI()</f>
        <v>75.622281052983155</v>
      </c>
      <c r="FH7" s="117">
        <f t="shared" ref="FH7" si="64">ACOS(-TAN((FE$3-$AY7)*PI()/180)*TAN($AX7*PI()/180))*180/PI()</f>
        <v>86.394938120648504</v>
      </c>
      <c r="FI7" s="122">
        <f t="shared" ref="FI7:FI17" si="65">MIN(FG7,FH7)</f>
        <v>75.622281052983155</v>
      </c>
      <c r="FJ7" s="122">
        <f t="shared" ref="FJ7:FJ17" si="66">(COS((FE$3-$AY7)*PI()/180)*COS($AX7*PI()/180)*SIN(FI7*PI()/180)+PI()/180*FI7*SIN((FE$3-$AY7)*PI()/180)*SIN($AX7*PI()/180))/(COS(FE$3*PI()/180)*COS($AX7*PI()/180)*SIN(FG7*PI()/180)+PI()/180*FG7*SIN(FE$3*PI()/180)*SIN($AX7*PI()/180))</f>
        <v>1.9375348360003297</v>
      </c>
      <c r="FK7" s="122">
        <f t="shared" ref="FK7:FK17" si="67">(1-FF7)*FJ7+FF7*(1+COS($AY7*PI()/180))/2+$AZ7*(1-COS($AY7*PI()/180))/2</f>
        <v>1.3569774341175156</v>
      </c>
      <c r="FL7" s="122">
        <f>FE7*1000/3600/28*FK7</f>
        <v>2.1135462019489082</v>
      </c>
      <c r="FM7" s="122">
        <f>FL7*28</f>
        <v>59.179293654569427</v>
      </c>
      <c r="FN7" s="108">
        <v>151</v>
      </c>
      <c r="FO7" s="108">
        <v>0.6556291390728477</v>
      </c>
      <c r="FP7" s="121">
        <f t="shared" ref="FP7:FP17" si="68">ACOS(-TAN(FN$3*PI()/180)*TAN($AX7*PI()/180))*180/PI()</f>
        <v>73.887605084101949</v>
      </c>
      <c r="FQ7" s="117">
        <f t="shared" ref="FQ7" si="69">ACOS(-TAN((FN$3-$AY7)*PI()/180)*TAN($AX7*PI()/180))*180/PI()</f>
        <v>85.579185063183502</v>
      </c>
      <c r="FR7" s="122">
        <f t="shared" ref="FR7:FR17" si="70">MIN(FP7,FQ7)</f>
        <v>73.887605084101949</v>
      </c>
      <c r="FS7" s="122">
        <f t="shared" ref="FS7:FS17" si="71">(COS((FN$3-$AY7)*PI()/180)*COS($AX7*PI()/180)*SIN(FR7*PI()/180)+PI()/180*FR7*SIN((FN$3-$AY7)*PI()/180)*SIN($AX7*PI()/180))/(COS(FN$3*PI()/180)*COS($AX7*PI()/180)*SIN(FP7*PI()/180)+PI()/180*FP7*SIN(FN$3*PI()/180)*SIN($AX7*PI()/180))</f>
        <v>2.0957278946240456</v>
      </c>
      <c r="FT7" s="122">
        <f t="shared" ref="FT7:FT17" si="72">(1-FO7)*FS7+FO7*(1+COS($AY7*PI()/180))/2+$AZ7*(1-COS($AY7*PI()/180))/2</f>
        <v>1.3732314669519263</v>
      </c>
      <c r="FU7" s="122">
        <f>FN7*1000/3600/28*FT7</f>
        <v>2.0571225348188578</v>
      </c>
      <c r="FV7" s="122">
        <f>FU7*28</f>
        <v>57.599430974928019</v>
      </c>
      <c r="FW7" s="108">
        <v>132</v>
      </c>
      <c r="FX7" s="108">
        <v>0.68181818181818177</v>
      </c>
      <c r="FY7" s="121">
        <f t="shared" ref="FY7:FY17" si="73">ACOS(-TAN(FW$3*PI()/180)*TAN($AX7*PI()/180))*180/PI()</f>
        <v>73.299305572680638</v>
      </c>
      <c r="FZ7" s="117">
        <f t="shared" ref="FZ7" si="74">ACOS(-TAN((FW$3-$AY7)*PI()/180)*TAN($AX7*PI()/180))*180/PI()</f>
        <v>85.31990447965957</v>
      </c>
      <c r="GA7" s="122">
        <f t="shared" ref="GA7:GA17" si="75">MIN(FY7,FZ7)</f>
        <v>73.299305572680638</v>
      </c>
      <c r="GB7" s="122">
        <f t="shared" ref="GB7:GB17" si="76">(COS((FW$3-$AY7)*PI()/180)*COS($AX7*PI()/180)*SIN(GA7*PI()/180)+PI()/180*GA7*SIN((FW$3-$AY7)*PI()/180)*SIN($AX7*PI()/180))/(COS(FW$3*PI()/180)*COS($AX7*PI()/180)*SIN(FY7*PI()/180)+PI()/180*FY7*SIN(FW$3*PI()/180)*SIN($AX7*PI()/180))</f>
        <v>2.152601097508775</v>
      </c>
      <c r="GC7" s="122">
        <f t="shared" ref="GC7:GC17" si="77">(1-FX7)*GB7+FX7*(1+COS($AY7*PI()/180))/2+$AZ7*(1-COS($AY7*PI()/180))/2</f>
        <v>1.3606987354666609</v>
      </c>
      <c r="GD7" s="122">
        <f>FW7*1000/3600/28*GC7</f>
        <v>1.7818673916825321</v>
      </c>
      <c r="GE7" s="122">
        <f>GD7*28</f>
        <v>49.892286967110898</v>
      </c>
      <c r="GF7" s="108">
        <v>173</v>
      </c>
      <c r="GG7" s="108">
        <v>0.63583815028901736</v>
      </c>
      <c r="GH7" s="121">
        <f t="shared" ref="GH7:GH17" si="78">ACOS(-TAN(GF$3*PI()/180)*TAN($AX7*PI()/180))*180/PI()</f>
        <v>76.362495530741739</v>
      </c>
      <c r="GI7" s="117">
        <f t="shared" ref="GI7" si="79">ACOS(-TAN((GF$3-$AY7)*PI()/180)*TAN($AX7*PI()/180))*180/PI()</f>
        <v>86.76829681287019</v>
      </c>
      <c r="GJ7" s="122">
        <f t="shared" ref="GJ7:GJ17" si="80">MIN(GH7,GI7)</f>
        <v>76.362495530741739</v>
      </c>
      <c r="GK7" s="122">
        <f t="shared" ref="GK7:GK17" si="81">(COS((GF$3-$AY7)*PI()/180)*COS($AX7*PI()/180)*SIN(GJ7*PI()/180)+PI()/180*GJ7*SIN((GF$3-$AY7)*PI()/180)*SIN($AX7*PI()/180))/(COS(GF$3*PI()/180)*COS($AX7*PI()/180)*SIN(GH7*PI()/180)+PI()/180*GH7*SIN(GF$3*PI()/180)*SIN($AX7*PI()/180))</f>
        <v>1.8741286863047926</v>
      </c>
      <c r="GL7" s="122">
        <f t="shared" ref="GL7:GL17" si="82">(1-GG7)*GK7+GG7*(1+COS($AY7*PI()/180))/2+$AZ7*(1-COS($AY7*PI()/180))/2</f>
        <v>1.3156795533485395</v>
      </c>
      <c r="GM7" s="122">
        <f>GF7*1000/3600/28*GL7</f>
        <v>2.2580611381874736</v>
      </c>
      <c r="GN7" s="122">
        <f>GM7*28</f>
        <v>63.22571186924926</v>
      </c>
      <c r="GO7" s="108">
        <v>140</v>
      </c>
      <c r="GP7" s="108">
        <v>0.66428571428571426</v>
      </c>
      <c r="GQ7" s="121">
        <f t="shared" ref="GQ7:GQ17" si="83">ACOS(-TAN(GO$3*PI()/180)*TAN($AX7*PI()/180))*180/PI()</f>
        <v>73.11454734225795</v>
      </c>
      <c r="GR7" s="117">
        <f t="shared" ref="GR7" si="84">ACOS(-TAN((GO$3-$AY7)*PI()/180)*TAN($AX7*PI()/180))*180/PI()</f>
        <v>85.240176750417874</v>
      </c>
      <c r="GS7" s="122">
        <f t="shared" ref="GS7:GS17" si="85">MIN(GQ7,GR7)</f>
        <v>73.11454734225795</v>
      </c>
      <c r="GT7" s="122">
        <f t="shared" ref="GT7:GT17" si="86">(COS((GO$3-$AY7)*PI()/180)*COS($AX7*PI()/180)*SIN(GS7*PI()/180)+PI()/180*GS7*SIN((GO$3-$AY7)*PI()/180)*SIN($AX7*PI()/180))/(COS(GO$3*PI()/180)*COS($AX7*PI()/180)*SIN(GQ7*PI()/180)+PI()/180*GQ7*SIN(GO$3*PI()/180)*SIN($AX7*PI()/180))</f>
        <v>2.1708143546596572</v>
      </c>
      <c r="GU7" s="122">
        <f t="shared" ref="GU7:GU17" si="87">(1-GP7)*GT7+GP7*(1+COS($AY7*PI()/180))/2+$AZ7*(1-COS($AY7*PI()/180))/2</f>
        <v>1.388314979696639</v>
      </c>
      <c r="GV7" s="122">
        <f>GO7*1000/3600/28*GU7</f>
        <v>1.9282152495786651</v>
      </c>
      <c r="GW7" s="122">
        <f>GV7*28</f>
        <v>53.990026988202622</v>
      </c>
      <c r="GX7" s="108">
        <v>138</v>
      </c>
      <c r="GY7" s="108">
        <v>0.6811594202898551</v>
      </c>
      <c r="GZ7" s="121">
        <f t="shared" ref="GZ7:GZ17" si="88">ACOS(-TAN(GX$3*PI()/180)*TAN($AX7*PI()/180))*180/PI()</f>
        <v>73.916836353817871</v>
      </c>
      <c r="HA7" s="117">
        <f t="shared" ref="HA7" si="89">ACOS(-TAN((GX$3-$AY7)*PI()/180)*TAN($AX7*PI()/180))*180/PI()</f>
        <v>85.592287503337829</v>
      </c>
      <c r="HB7" s="122">
        <f t="shared" ref="HB7:HB17" si="90">MIN(GZ7,HA7)</f>
        <v>73.916836353817871</v>
      </c>
      <c r="HC7" s="122">
        <f t="shared" ref="HC7:HC17" si="91">(COS((GX$3-$AY7)*PI()/180)*COS($AX7*PI()/180)*SIN(HB7*PI()/180)+PI()/180*HB7*SIN((GX$3-$AY7)*PI()/180)*SIN($AX7*PI()/180))/(COS(GX$3*PI()/180)*COS($AX7*PI()/180)*SIN(GZ7*PI()/180)+PI()/180*GZ7*SIN(GX$3*PI()/180)*SIN($AX7*PI()/180))</f>
        <v>2.0929458495943143</v>
      </c>
      <c r="HD7" s="122">
        <f t="shared" ref="HD7:HD17" si="92">(1-GY7)*HC7+GY7*(1+COS($AY7*PI()/180))/2+$AZ7*(1-COS($AY7*PI()/180))/2</f>
        <v>1.3424861258541341</v>
      </c>
      <c r="HE7" s="122">
        <f>GX7*1000/3600/28*HD7</f>
        <v>1.8379274342050644</v>
      </c>
      <c r="HF7" s="122">
        <f>HE7*28</f>
        <v>51.461968157741808</v>
      </c>
      <c r="HG7" s="108">
        <v>150</v>
      </c>
      <c r="HH7" s="108">
        <v>0.64</v>
      </c>
      <c r="HI7" s="121">
        <f t="shared" ref="HI7:HI17" si="93">ACOS(-TAN(HG$3*PI()/180)*TAN($AX7*PI()/180))*180/PI()</f>
        <v>74.441652829188726</v>
      </c>
      <c r="HJ7" s="117">
        <f t="shared" ref="HJ7" si="94">ACOS(-TAN((HG$3-$AY7)*PI()/180)*TAN($AX7*PI()/180))*180/PI()</f>
        <v>85.83116744803354</v>
      </c>
      <c r="HK7" s="122">
        <f t="shared" ref="HK7:HK17" si="95">MIN(HI7,HJ7)</f>
        <v>74.441652829188726</v>
      </c>
      <c r="HL7" s="122">
        <f t="shared" ref="HL7:HL17" si="96">(COS((HG$3-$AY7)*PI()/180)*COS($AX7*PI()/180)*SIN(HK7*PI()/180)+PI()/180*HK7*SIN((HG$3-$AY7)*PI()/180)*SIN($AX7*PI()/180))/(COS(HG$3*PI()/180)*COS($AX7*PI()/180)*SIN(HI7*PI()/180)+PI()/180*HI7*SIN(HG$3*PI()/180)*SIN($AX7*PI()/180))</f>
        <v>2.0436895631068435</v>
      </c>
      <c r="HM7" s="122">
        <f t="shared" ref="HM7:HM17" si="97">(1-HH7)*HL7+HH7*(1+COS($AY7*PI()/180))/2+$AZ7*(1-COS($AY7*PI()/180))/2</f>
        <v>1.3727763426674662</v>
      </c>
      <c r="HN7" s="122">
        <f>HG7*1000/3600/28*HM7</f>
        <v>2.0428219384932529</v>
      </c>
      <c r="HO7" s="122">
        <f>HN7*28</f>
        <v>57.199014277811081</v>
      </c>
      <c r="HP7" s="108">
        <v>149</v>
      </c>
      <c r="HQ7" s="108">
        <v>0.65771812080536918</v>
      </c>
      <c r="HR7" s="121">
        <f t="shared" ref="HR7:HR17" si="98">ACOS(-TAN(HP$3*PI()/180)*TAN($AX7*PI()/180))*180/PI()</f>
        <v>73.6910730507133</v>
      </c>
      <c r="HS7" s="117">
        <f t="shared" ref="HS7" si="99">ACOS(-TAN((HP$3-$AY7)*PI()/180)*TAN($AX7*PI()/180))*180/PI()</f>
        <v>85.491637431388014</v>
      </c>
      <c r="HT7" s="122">
        <f t="shared" ref="HT7:HT17" si="100">MIN(HR7,HS7)</f>
        <v>73.6910730507133</v>
      </c>
      <c r="HU7" s="122">
        <f t="shared" ref="HU7:HU17" si="101">(COS((HP$3-$AY7)*PI()/180)*COS($AX7*PI()/180)*SIN(HT7*PI()/180)+PI()/180*HT7*SIN((HP$3-$AY7)*PI()/180)*SIN($AX7*PI()/180))/(COS(HP$3*PI()/180)*COS($AX7*PI()/180)*SIN(HR7*PI()/180)+PI()/180*HR7*SIN(HP$3*PI()/180)*SIN($AX7*PI()/180))</f>
        <v>2.1145396067859026</v>
      </c>
      <c r="HV7" s="122">
        <f t="shared" ref="HV7:HV17" si="102">(1-HQ7)*HU7+HQ7*(1+COS($AY7*PI()/180))/2+$AZ7*(1-COS($AY7*PI()/180))/2</f>
        <v>1.3772272579538025</v>
      </c>
      <c r="HW7" s="122">
        <f>HP7*1000/3600/28*HV7</f>
        <v>2.0357823555071088</v>
      </c>
      <c r="HX7" s="122">
        <f>HW7*28</f>
        <v>57.001905954199046</v>
      </c>
      <c r="HY7" s="108">
        <v>162</v>
      </c>
      <c r="HZ7" s="108">
        <v>0.65432098765432101</v>
      </c>
      <c r="IA7" s="121">
        <f t="shared" ref="IA7:IA17" si="103">ACOS(-TAN(HY$3*PI()/180)*TAN($AX7*PI()/180))*180/PI()</f>
        <v>75.519213434496962</v>
      </c>
      <c r="IB7" s="117">
        <f t="shared" ref="IB7" si="104">ACOS(-TAN((HY$3-$AY7)*PI()/180)*TAN($AX7*PI()/180))*180/PI()</f>
        <v>86.344203095546291</v>
      </c>
      <c r="IC7" s="122">
        <f t="shared" ref="IC7:IC17" si="105">MIN(IA7,IB7)</f>
        <v>75.519213434496962</v>
      </c>
      <c r="ID7" s="122">
        <f t="shared" ref="ID7:ID17" si="106">(COS((HY$3-$AY7)*PI()/180)*COS($AX7*PI()/180)*SIN(IC7*PI()/180)+PI()/180*IC7*SIN((HY$3-$AY7)*PI()/180)*SIN($AX7*PI()/180))/(COS(HY$3*PI()/180)*COS($AX7*PI()/180)*SIN(IA7*PI()/180)+PI()/180*IA7*SIN(HY$3*PI()/180)*SIN($AX7*PI()/180))</f>
        <v>1.9465524703113746</v>
      </c>
      <c r="IE7" s="122">
        <f t="shared" ref="IE7:IE17" si="107">(1-HZ7)*ID7+HZ7*(1+COS($AY7*PI()/180))/2+$AZ7*(1-COS($AY7*PI()/180))/2</f>
        <v>1.323194569914923</v>
      </c>
      <c r="IF7" s="122">
        <f>HY7*1000/3600/28*IE7</f>
        <v>2.1265627016489836</v>
      </c>
      <c r="IG7" s="122">
        <f>IF7*28</f>
        <v>59.54375564617154</v>
      </c>
      <c r="IH7" s="108">
        <v>139</v>
      </c>
      <c r="II7" s="108">
        <v>0.67625899280575541</v>
      </c>
      <c r="IJ7" s="121">
        <f t="shared" ref="IJ7:IJ17" si="108">ACOS(-TAN(IH$3*PI()/180)*TAN($AX7*PI()/180))*180/PI()</f>
        <v>73.984793962519063</v>
      </c>
      <c r="IK7" s="117">
        <f t="shared" ref="IK7" si="109">ACOS(-TAN((IH$3-$AY7)*PI()/180)*TAN($AX7*PI()/180))*180/PI()</f>
        <v>85.622830084650914</v>
      </c>
      <c r="IL7" s="122">
        <f t="shared" ref="IL7:IL17" si="110">MIN(IJ7,IK7)</f>
        <v>73.984793962519063</v>
      </c>
      <c r="IM7" s="122">
        <f t="shared" ref="IM7:IM17" si="111">(COS((IH$3-$AY7)*PI()/180)*COS($AX7*PI()/180)*SIN(IL7*PI()/180)+PI()/180*IL7*SIN((IH$3-$AY7)*PI()/180)*SIN($AX7*PI()/180))/(COS(IH$3*PI()/180)*COS($AX7*PI()/180)*SIN(IJ7*PI()/180)+PI()/180*IJ7*SIN(IH$3*PI()/180)*SIN($AX7*PI()/180))</f>
        <v>2.0864939328948178</v>
      </c>
      <c r="IN7" s="122">
        <f t="shared" ref="IN7:IN17" si="112">(1-II7)*IM7+II7*(1+COS($AY7*PI()/180))/2+$AZ7*(1-COS($AY7*PI()/180))/2</f>
        <v>1.3461149170269959</v>
      </c>
      <c r="IO7" s="122">
        <f>IH7*1000/3600/28*IN7</f>
        <v>1.8562497367733379</v>
      </c>
      <c r="IP7" s="122">
        <f>IO7*28</f>
        <v>51.974992629653464</v>
      </c>
      <c r="IQ7" s="108">
        <v>151</v>
      </c>
      <c r="IR7" s="108">
        <v>0.67549668874172186</v>
      </c>
      <c r="IS7" s="121">
        <f t="shared" ref="IS7:IS17" si="113">ACOS(-TAN(IQ$3*PI()/180)*TAN($AX7*PI()/180))*180/PI()</f>
        <v>73.984793962519063</v>
      </c>
      <c r="IT7" s="117">
        <f t="shared" ref="IT7" si="114">ACOS(-TAN((IQ$3-$AY7)*PI()/180)*TAN($AX7*PI()/180))*180/PI()</f>
        <v>85.622830084650914</v>
      </c>
      <c r="IU7" s="122">
        <f t="shared" ref="IU7:IU17" si="115">MIN(IS7,IT7)</f>
        <v>73.984793962519063</v>
      </c>
      <c r="IV7" s="122">
        <f t="shared" ref="IV7:IV17" si="116">(COS((IQ$3-$AY7)*PI()/180)*COS($AX7*PI()/180)*SIN(IU7*PI()/180)+PI()/180*IU7*SIN((IQ$3-$AY7)*PI()/180)*SIN($AX7*PI()/180))/(COS(IQ$3*PI()/180)*COS($AX7*PI()/180)*SIN(IS7*PI()/180)+PI()/180*IS7*SIN(IQ$3*PI()/180)*SIN($AX7*PI()/180))</f>
        <v>2.0864939328948178</v>
      </c>
      <c r="IW7" s="122">
        <f t="shared" ref="IW7:IW17" si="117">(1-IR7)*IV7+IR7*(1+COS($AY7*PI()/180))/2+$AZ7*(1-COS($AY7*PI()/180))/2</f>
        <v>1.3469994119027271</v>
      </c>
      <c r="IX7" s="122">
        <f>IQ7*1000/3600/28*IW7</f>
        <v>2.0178264999733311</v>
      </c>
      <c r="IY7" s="122">
        <f>IX7*28</f>
        <v>56.499141999253268</v>
      </c>
      <c r="IZ7" s="108">
        <v>146</v>
      </c>
      <c r="JA7" s="108">
        <v>0.65753424657534243</v>
      </c>
      <c r="JB7" s="121">
        <f t="shared" ref="JB7:JB17" si="118">ACOS(-TAN(IZ$3*PI()/180)*TAN($AX7*PI()/180))*180/PI()</f>
        <v>74.645898592597675</v>
      </c>
      <c r="JC7" s="117">
        <f t="shared" ref="JC7" si="119">ACOS(-TAN((IZ$3-$AY7)*PI()/180)*TAN($AX7*PI()/180))*180/PI()</f>
        <v>85.926034779461958</v>
      </c>
      <c r="JD7" s="122">
        <f t="shared" ref="JD7:JD17" si="120">MIN(JB7,JC7)</f>
        <v>74.645898592597675</v>
      </c>
      <c r="JE7" s="122">
        <f t="shared" ref="JE7:JE17" si="121">(COS((IZ$3-$AY7)*PI()/180)*COS($AX7*PI()/180)*SIN(JD7*PI()/180)+PI()/180*JD7*SIN((IZ$3-$AY7)*PI()/180)*SIN($AX7*PI()/180))/(COS(IZ$3*PI()/180)*COS($AX7*PI()/180)*SIN(JB7*PI()/180)+PI()/180*JB7*SIN(IZ$3*PI()/180)*SIN($AX7*PI()/180))</f>
        <v>2.0248701245665619</v>
      </c>
      <c r="JF7" s="122">
        <f t="shared" ref="JF7:JF17" si="122">(1-JA7)*JE7+JA7*(1+COS($AY7*PI()/180))/2+$AZ7*(1-COS($AY7*PI()/180))/2</f>
        <v>1.3467370357371138</v>
      </c>
      <c r="JG7" s="122">
        <f>IZ7*1000/3600/28*JF7</f>
        <v>1.9506310239843117</v>
      </c>
      <c r="JH7" s="122">
        <f>JG7*28</f>
        <v>54.617668671560729</v>
      </c>
      <c r="JI7" s="108">
        <v>130</v>
      </c>
      <c r="JJ7" s="108">
        <v>0.67692307692307696</v>
      </c>
      <c r="JK7" s="121">
        <f t="shared" ref="JK7:JK17" si="123">ACOS(-TAN(JI$3*PI()/180)*TAN($AX7*PI()/180))*180/PI()</f>
        <v>72.790268428927931</v>
      </c>
      <c r="JL7" s="117">
        <f t="shared" ref="JL7" si="124">ACOS(-TAN((JI$3-$AY7)*PI()/180)*TAN($AX7*PI()/180))*180/PI()</f>
        <v>85.102153691246002</v>
      </c>
      <c r="JM7" s="122">
        <f t="shared" ref="JM7:JM17" si="125">MIN(JK7,JL7)</f>
        <v>72.790268428927931</v>
      </c>
      <c r="JN7" s="122">
        <f t="shared" ref="JN7:JN17" si="126">(COS((JI$3-$AY7)*PI()/180)*COS($AX7*PI()/180)*SIN(JM7*PI()/180)+PI()/180*JM7*SIN((JI$3-$AY7)*PI()/180)*SIN($AX7*PI()/180))/(COS(JI$3*PI()/180)*COS($AX7*PI()/180)*SIN(JK7*PI()/180)+PI()/180*JK7*SIN(JI$3*PI()/180)*SIN($AX7*PI()/180))</f>
        <v>2.2031961548064909</v>
      </c>
      <c r="JO7" s="122">
        <f t="shared" ref="JO7:JO17" si="127">(1-JJ7)*JN7+JJ7*(1+COS($AY7*PI()/180))/2+$AZ7*(1-COS($AY7*PI()/180))/2</f>
        <v>1.3830481806855632</v>
      </c>
      <c r="JP7" s="122">
        <f>JI7*1000/3600/28*JO7</f>
        <v>1.7836930901698733</v>
      </c>
      <c r="JQ7" s="122">
        <f>JP7*28</f>
        <v>49.943406524756455</v>
      </c>
    </row>
    <row r="8" spans="1:277" s="92" customFormat="1" x14ac:dyDescent="0.25">
      <c r="A8" s="108" t="s">
        <v>2</v>
      </c>
      <c r="B8" s="123">
        <f>BQ$35</f>
        <v>3.7554852332438728</v>
      </c>
      <c r="C8" s="123">
        <f>BQ$36</f>
        <v>4.6294910448460636</v>
      </c>
      <c r="D8" s="124">
        <f t="shared" ref="D8:D31" si="128">AVERAGE(R8:AC8)</f>
        <v>0.80583265489659095</v>
      </c>
      <c r="E8" s="124">
        <f t="shared" ref="E8:E31" si="129">AVERAGE(T8:AA8)</f>
        <v>0.98875721186474386</v>
      </c>
      <c r="F8" s="125">
        <f t="array" ref="F8:Q8">TRANSPOSE(BQ$6:BQ$17)</f>
        <v>1.2245592502672666</v>
      </c>
      <c r="G8" s="125">
        <v>2.0437696930417686</v>
      </c>
      <c r="H8" s="125">
        <v>3.1260964982811563</v>
      </c>
      <c r="I8" s="125">
        <v>4.1263471396865476</v>
      </c>
      <c r="J8" s="125">
        <v>5.2403102564413357</v>
      </c>
      <c r="K8" s="125">
        <v>5.5767728050610073</v>
      </c>
      <c r="L8" s="125">
        <v>5.4208433057600001</v>
      </c>
      <c r="M8" s="125">
        <v>5.0743852573835646</v>
      </c>
      <c r="N8" s="125">
        <v>4.4580136650877424</v>
      </c>
      <c r="O8" s="125">
        <v>2.8591590777811842</v>
      </c>
      <c r="P8" s="125">
        <v>1.3598124310110056</v>
      </c>
      <c r="Q8" s="125">
        <v>0.88669506002404608</v>
      </c>
      <c r="R8" s="126">
        <f>IF(F8*Розрахунок!$C$34/Розрахунок!$C$35&gt;1,1,F8*Розрахунок!$C$34/Розрахунок!$C$35)</f>
        <v>0.39079013237305205</v>
      </c>
      <c r="S8" s="126">
        <f>IF(G8*Розрахунок!$C$34/Розрахунок!$C$35&gt;1,1,G8*Розрахунок!$C$34/Розрахунок!$C$35)</f>
        <v>0.65222244551213626</v>
      </c>
      <c r="T8" s="126">
        <f>IF(H8*Розрахунок!$C$34/Розрахунок!$C$35&gt;1,1,H8*Розрахунок!$C$34/Розрахунок!$C$35)</f>
        <v>0.99762233971740966</v>
      </c>
      <c r="U8" s="126">
        <f>IF(I8*Розрахунок!$C$34/Розрахунок!$C$35&gt;1,1,I8*Розрахунок!$C$34/Розрахунок!$C$35)</f>
        <v>1</v>
      </c>
      <c r="V8" s="126">
        <f>IF(J8*Розрахунок!$C$34/Розрахунок!$C$35&gt;1,1,J8*Розрахунок!$C$34/Розрахунок!$C$35)</f>
        <v>1</v>
      </c>
      <c r="W8" s="126">
        <f>IF(K8*Розрахунок!$C$34/Розрахунок!$C$35&gt;1,1,K8*Розрахунок!$C$34/Розрахунок!$C$35)</f>
        <v>1</v>
      </c>
      <c r="X8" s="126">
        <f>IF(L8*Розрахунок!$C$34/Розрахунок!$C$35&gt;1,1,L8*Розрахунок!$C$34/Розрахунок!$C$35)</f>
        <v>1</v>
      </c>
      <c r="Y8" s="126">
        <f>IF(M8*Розрахунок!$C$34/Розрахунок!$C$35&gt;1,1,M8*Розрахунок!$C$34/Розрахунок!$C$35)</f>
        <v>1</v>
      </c>
      <c r="Z8" s="126">
        <f>IF(N8*Розрахунок!$C$34/Розрахунок!$C$35&gt;1,1,N8*Розрахунок!$C$34/Розрахунок!$C$35)</f>
        <v>1</v>
      </c>
      <c r="AA8" s="126">
        <f>IF(O8*Розрахунок!$C$34/Розрахунок!$C$35&gt;1,1,O8*Розрахунок!$C$34/Розрахунок!$C$35)</f>
        <v>0.91243535520054175</v>
      </c>
      <c r="AB8" s="126">
        <f>IF(P8*Розрахунок!$C$34/Розрахунок!$C$35&gt;1,1,P8*Розрахунок!$C$34/Розрахунок!$C$35)</f>
        <v>0.43395309765642731</v>
      </c>
      <c r="AC8" s="126">
        <f>IF(Q8*Розрахунок!$C$34/Розрахунок!$C$35&gt;1,1,Q8*Розрахунок!$C$34/Розрахунок!$C$35)</f>
        <v>0.28296848829952514</v>
      </c>
      <c r="AD8" s="196"/>
      <c r="AE8" s="109"/>
      <c r="AF8" s="101" t="s">
        <v>13</v>
      </c>
      <c r="AG8" s="102">
        <v>54</v>
      </c>
      <c r="AH8" s="102">
        <v>55</v>
      </c>
      <c r="AI8" s="102">
        <v>59</v>
      </c>
      <c r="AJ8" s="102">
        <v>62</v>
      </c>
      <c r="AK8" s="102">
        <v>63</v>
      </c>
      <c r="AL8" s="102">
        <v>61</v>
      </c>
      <c r="AM8" s="102">
        <v>58</v>
      </c>
      <c r="AN8" s="102">
        <v>55</v>
      </c>
      <c r="AO8" s="102">
        <v>94</v>
      </c>
      <c r="AQ8" s="202"/>
      <c r="AR8" s="110" t="str">
        <f>AF11</f>
        <v>IV</v>
      </c>
      <c r="AS8" s="111">
        <f>AO11+AO12</f>
        <v>377</v>
      </c>
      <c r="AT8" s="112">
        <f>AO12/AS8</f>
        <v>0.56233421750663126</v>
      </c>
      <c r="AV8" s="115">
        <v>3</v>
      </c>
      <c r="AW8" s="116">
        <v>74</v>
      </c>
      <c r="AX8" s="117">
        <f t="shared" si="2"/>
        <v>-2.818878652889822</v>
      </c>
      <c r="AY8" s="127">
        <f t="shared" ref="AY8:AY17" si="130">AY7</f>
        <v>31.525778304379124</v>
      </c>
      <c r="AZ8" s="119">
        <v>0.5</v>
      </c>
      <c r="BA8" s="108">
        <v>266</v>
      </c>
      <c r="BB8" s="120">
        <v>0.63157894736842102</v>
      </c>
      <c r="BC8" s="121">
        <f t="shared" si="3"/>
        <v>86.716376752528504</v>
      </c>
      <c r="BD8" s="117">
        <f>ACOS(-TAN((BA$3-$AY8)*PI()/180)*TAN($AX8*PI()/180))*180/PI()</f>
        <v>89.094683340232208</v>
      </c>
      <c r="BE8" s="122">
        <f t="shared" si="5"/>
        <v>86.716376752528504</v>
      </c>
      <c r="BF8" s="122">
        <f t="shared" si="6"/>
        <v>1.561250747304356</v>
      </c>
      <c r="BG8" s="122">
        <f t="shared" si="7"/>
        <v>1.1970663935759551</v>
      </c>
      <c r="BH8" s="122">
        <f t="shared" ref="BH8:BH17" si="131">BA8*1000/3600/31*BG8</f>
        <v>2.8532227660502154</v>
      </c>
      <c r="BI8" s="122">
        <f t="shared" ref="BI8:BI17" si="132">BH8*31</f>
        <v>88.449905747556684</v>
      </c>
      <c r="BJ8" s="108">
        <v>288</v>
      </c>
      <c r="BK8" s="108">
        <v>0.59375</v>
      </c>
      <c r="BL8" s="121">
        <f t="shared" si="8"/>
        <v>86.824552011328564</v>
      </c>
      <c r="BM8" s="117">
        <f>ACOS(-TAN((BJ$3-$AY8)*PI()/180)*TAN($AX8*PI()/180))*180/PI()</f>
        <v>89.146014125286996</v>
      </c>
      <c r="BN8" s="122">
        <f t="shared" si="10"/>
        <v>86.824552011328564</v>
      </c>
      <c r="BO8" s="122">
        <f t="shared" si="11"/>
        <v>1.5373068525008582</v>
      </c>
      <c r="BP8" s="122">
        <f t="shared" si="12"/>
        <v>1.2113623930839481</v>
      </c>
      <c r="BQ8" s="122">
        <f t="shared" ref="BQ8" si="133">BJ8*1000/3600/31*BP8</f>
        <v>3.1260964982811563</v>
      </c>
      <c r="BR8" s="122">
        <f t="shared" ref="BR8:BR17" si="134">BQ8*31</f>
        <v>96.908991446715845</v>
      </c>
      <c r="BS8" s="108">
        <v>286</v>
      </c>
      <c r="BT8" s="108">
        <v>0.58741258741258739</v>
      </c>
      <c r="BU8" s="121">
        <f t="shared" si="13"/>
        <v>86.857873985548707</v>
      </c>
      <c r="BV8" s="117">
        <f>ACOS(-TAN((BS$3-$AY8)*PI()/180)*TAN($AX8*PI()/180))*180/PI()</f>
        <v>89.162115490859804</v>
      </c>
      <c r="BW8" s="122">
        <f t="shared" si="15"/>
        <v>86.857873985548707</v>
      </c>
      <c r="BX8" s="122">
        <f t="shared" si="16"/>
        <v>1.5299589019668041</v>
      </c>
      <c r="BY8" s="122">
        <f t="shared" si="17"/>
        <v>1.2122035416091239</v>
      </c>
      <c r="BZ8" s="122">
        <f t="shared" ref="BZ8" si="135">BS8*1000/3600/31*BY8</f>
        <v>3.1065431263459629</v>
      </c>
      <c r="CA8" s="122">
        <f t="shared" ref="CA8:CA17" si="136">BZ8*31</f>
        <v>96.302836916724843</v>
      </c>
      <c r="CB8" s="108">
        <v>263</v>
      </c>
      <c r="CC8" s="108">
        <v>0.63878326996197721</v>
      </c>
      <c r="CD8" s="121">
        <f t="shared" si="18"/>
        <v>86.601920928509003</v>
      </c>
      <c r="CE8" s="117">
        <f>ACOS(-TAN((CB$3-$AY8)*PI()/180)*TAN($AX8*PI()/180))*180/PI()</f>
        <v>89.041887306433722</v>
      </c>
      <c r="CF8" s="122">
        <f t="shared" si="20"/>
        <v>86.601920928509003</v>
      </c>
      <c r="CG8" s="122">
        <f t="shared" si="21"/>
        <v>1.5867348262402501</v>
      </c>
      <c r="CH8" s="122">
        <f t="shared" si="22"/>
        <v>1.2016965767919716</v>
      </c>
      <c r="CI8" s="122">
        <f t="shared" ref="CI8" si="137">CB8*1000/3600/31*CH8</f>
        <v>2.8319551944111874</v>
      </c>
      <c r="CJ8" s="122">
        <f t="shared" ref="CJ8:CJ17" si="138">CI8*31</f>
        <v>87.790611026746802</v>
      </c>
      <c r="CK8" s="108">
        <v>291</v>
      </c>
      <c r="CL8" s="108">
        <v>0.58762886597938147</v>
      </c>
      <c r="CM8" s="121">
        <f t="shared" si="23"/>
        <v>86.88716815261796</v>
      </c>
      <c r="CN8" s="117">
        <f>ACOS(-TAN((CK$3-$AY8)*PI()/180)*TAN($AX8*PI()/180))*180/PI()</f>
        <v>89.176385751332006</v>
      </c>
      <c r="CO8" s="122">
        <f t="shared" si="25"/>
        <v>86.88716815261796</v>
      </c>
      <c r="CP8" s="122">
        <f t="shared" si="26"/>
        <v>1.5235098685781512</v>
      </c>
      <c r="CQ8" s="122">
        <f t="shared" si="27"/>
        <v>1.2094135668277224</v>
      </c>
      <c r="CR8" s="122">
        <f t="shared" ref="CR8" si="139">CK8*1000/3600/31*CQ8</f>
        <v>3.1535783866206737</v>
      </c>
      <c r="CS8" s="122">
        <f t="shared" ref="CS8:CS17" si="140">CR8*31</f>
        <v>97.760929985240878</v>
      </c>
      <c r="CT8" s="108">
        <v>260</v>
      </c>
      <c r="CU8" s="108">
        <v>0.62692307692307692</v>
      </c>
      <c r="CV8" s="121">
        <f t="shared" si="28"/>
        <v>86.764329438381509</v>
      </c>
      <c r="CW8" s="117">
        <f>ACOS(-TAN((CT$3-$AY8)*PI()/180)*TAN($AX8*PI()/180))*180/PI()</f>
        <v>89.117262358989009</v>
      </c>
      <c r="CX8" s="122">
        <f t="shared" si="30"/>
        <v>86.764329438381509</v>
      </c>
      <c r="CY8" s="122">
        <f t="shared" si="31"/>
        <v>1.5506197692237882</v>
      </c>
      <c r="CZ8" s="122">
        <f t="shared" si="32"/>
        <v>1.1960569233562865</v>
      </c>
      <c r="DA8" s="122">
        <f t="shared" ref="DA8" si="141">CT8*1000/3600/31*CZ8</f>
        <v>2.7865125454537143</v>
      </c>
      <c r="DB8" s="122">
        <f t="shared" ref="DB8:DB17" si="142">DA8*31</f>
        <v>86.38188890906514</v>
      </c>
      <c r="DC8" s="108">
        <v>270</v>
      </c>
      <c r="DD8" s="108">
        <v>0.62962962962962965</v>
      </c>
      <c r="DE8" s="121">
        <f t="shared" si="33"/>
        <v>86.587792472182102</v>
      </c>
      <c r="DF8" s="117">
        <f>ACOS(-TAN((DC$3-$AY8)*PI()/180)*TAN($AX8*PI()/180))*180/PI()</f>
        <v>89.035474969864168</v>
      </c>
      <c r="DG8" s="122">
        <f t="shared" si="35"/>
        <v>86.587792472182102</v>
      </c>
      <c r="DH8" s="122">
        <f t="shared" si="36"/>
        <v>1.5898913212317221</v>
      </c>
      <c r="DI8" s="122">
        <f t="shared" si="37"/>
        <v>1.2089119243649977</v>
      </c>
      <c r="DJ8" s="122">
        <f t="shared" ref="DJ8" si="143">DC8*1000/3600/31*DI8</f>
        <v>2.924786913786285</v>
      </c>
      <c r="DK8" s="122">
        <f t="shared" ref="DK8:DK17" si="144">DJ8*31</f>
        <v>90.668394327374841</v>
      </c>
      <c r="DL8" s="108">
        <v>286</v>
      </c>
      <c r="DM8" s="108">
        <v>0.59790209790209792</v>
      </c>
      <c r="DN8" s="121">
        <f t="shared" si="38"/>
        <v>86.80961566510193</v>
      </c>
      <c r="DO8" s="117">
        <f>ACOS(-TAN((DL$3-$AY8)*PI()/180)*TAN($AX8*PI()/180))*180/PI()</f>
        <v>89.13884159934166</v>
      </c>
      <c r="DP8" s="122">
        <f t="shared" si="40"/>
        <v>86.80961566510193</v>
      </c>
      <c r="DQ8" s="122">
        <f t="shared" si="41"/>
        <v>1.5406047425020144</v>
      </c>
      <c r="DR8" s="122">
        <f t="shared" si="42"/>
        <v>1.2101511026294876</v>
      </c>
      <c r="DS8" s="122">
        <f t="shared" ref="DS8" si="145">DL8*1000/3600/31*DR8</f>
        <v>3.1012832916848874</v>
      </c>
      <c r="DT8" s="122">
        <f t="shared" ref="DT8:DT17" si="146">DS8*31</f>
        <v>96.139782042231502</v>
      </c>
      <c r="DU8" s="108">
        <v>283</v>
      </c>
      <c r="DV8" s="108">
        <v>0.58303886925795056</v>
      </c>
      <c r="DW8" s="121">
        <f t="shared" si="43"/>
        <v>86.80211791607563</v>
      </c>
      <c r="DX8" s="117">
        <f>ACOS(-TAN((DU$3-$AY8)*PI()/180)*TAN($AX8*PI()/180))*180/PI()</f>
        <v>89.135251513698393</v>
      </c>
      <c r="DY8" s="122">
        <f t="shared" si="45"/>
        <v>86.80211791607563</v>
      </c>
      <c r="DZ8" s="122">
        <f t="shared" si="46"/>
        <v>1.5422612037226793</v>
      </c>
      <c r="EA8" s="122">
        <f t="shared" si="47"/>
        <v>1.2199737836018201</v>
      </c>
      <c r="EB8" s="122">
        <f t="shared" ref="EB8" si="147">DU8*1000/3600/31*EA8</f>
        <v>3.0936611179150098</v>
      </c>
      <c r="EC8" s="122">
        <f t="shared" ref="EC8:EC17" si="148">EB8*31</f>
        <v>95.903494655365307</v>
      </c>
      <c r="ED8" s="108">
        <v>255</v>
      </c>
      <c r="EE8" s="108">
        <v>0.63921568627450975</v>
      </c>
      <c r="EF8" s="121">
        <f t="shared" si="48"/>
        <v>86.544984946457603</v>
      </c>
      <c r="EG8" s="117">
        <f>ACOS(-TAN((ED$3-$AY8)*PI()/180)*TAN($AX8*PI()/180))*180/PI()</f>
        <v>89.016183995255844</v>
      </c>
      <c r="EH8" s="122">
        <f t="shared" si="50"/>
        <v>86.544984946457603</v>
      </c>
      <c r="EI8" s="122">
        <f t="shared" si="51"/>
        <v>1.5994695593677819</v>
      </c>
      <c r="EJ8" s="122">
        <f t="shared" si="52"/>
        <v>1.2060054437904928</v>
      </c>
      <c r="EK8" s="122">
        <f t="shared" ref="EK8" si="149">ED8*1000/3600/31*EJ8</f>
        <v>2.7556576000589215</v>
      </c>
      <c r="EL8" s="122">
        <f t="shared" ref="EL8:EL17" si="150">EK8*31</f>
        <v>85.425385601826562</v>
      </c>
      <c r="EM8" s="108">
        <v>257</v>
      </c>
      <c r="EN8" s="108">
        <v>0.642023346303502</v>
      </c>
      <c r="EO8" s="121">
        <f t="shared" si="53"/>
        <v>86.657747979649571</v>
      </c>
      <c r="EP8" s="117">
        <f>ACOS(-TAN((EM$3-$AY8)*PI()/180)*TAN($AX8*PI()/180))*180/PI()</f>
        <v>89.067448624292851</v>
      </c>
      <c r="EQ8" s="122">
        <f t="shared" si="55"/>
        <v>86.657747979649571</v>
      </c>
      <c r="ER8" s="122">
        <f t="shared" si="56"/>
        <v>1.5742853761386317</v>
      </c>
      <c r="ES8" s="122">
        <f t="shared" si="57"/>
        <v>1.1950997891370385</v>
      </c>
      <c r="ET8" s="122">
        <f t="shared" ref="ET8" si="151">EM8*1000/3600/31*ES8</f>
        <v>2.752156324446406</v>
      </c>
      <c r="EU8" s="122">
        <f t="shared" ref="EU8:EU17" si="152">ET8*31</f>
        <v>85.316846057838589</v>
      </c>
      <c r="EV8" s="108">
        <v>294</v>
      </c>
      <c r="EW8" s="108">
        <v>0.58163265306122447</v>
      </c>
      <c r="EX8" s="121">
        <f t="shared" si="58"/>
        <v>86.976805289566684</v>
      </c>
      <c r="EY8" s="117">
        <f>ACOS(-TAN((EV$3-$AY8)*PI()/180)*TAN($AX8*PI()/180))*180/PI()</f>
        <v>89.220733904322117</v>
      </c>
      <c r="EZ8" s="122">
        <f t="shared" si="60"/>
        <v>86.976805289566684</v>
      </c>
      <c r="FA8" s="122">
        <f t="shared" si="61"/>
        <v>1.5038387136133617</v>
      </c>
      <c r="FB8" s="122">
        <f t="shared" si="62"/>
        <v>1.2047653800811053</v>
      </c>
      <c r="FC8" s="122">
        <f t="shared" ref="FC8" si="153">EV8*1000/3600/31*FB8</f>
        <v>3.1738442808588263</v>
      </c>
      <c r="FD8" s="122">
        <f t="shared" ref="FD8:FD17" si="154">FC8*31</f>
        <v>98.389172706623611</v>
      </c>
      <c r="FE8" s="108">
        <v>294</v>
      </c>
      <c r="FF8" s="108">
        <v>0.56802721088435371</v>
      </c>
      <c r="FG8" s="121">
        <f t="shared" si="63"/>
        <v>87.032715654242736</v>
      </c>
      <c r="FH8" s="117">
        <f>ACOS(-TAN((FE$3-$AY8)*PI()/180)*TAN($AX8*PI()/180))*180/PI()</f>
        <v>89.248928773649411</v>
      </c>
      <c r="FI8" s="122">
        <f t="shared" si="65"/>
        <v>87.032715654242736</v>
      </c>
      <c r="FJ8" s="122">
        <f t="shared" si="66"/>
        <v>1.4916163796055011</v>
      </c>
      <c r="FK8" s="122">
        <f t="shared" si="67"/>
        <v>1.2073446604911562</v>
      </c>
      <c r="FL8" s="122">
        <f t="shared" ref="FL8" si="155">FE8*1000/3600/31*FK8</f>
        <v>3.1806391593584227</v>
      </c>
      <c r="FM8" s="122">
        <f t="shared" ref="FM8:FM17" si="156">FL8*31</f>
        <v>98.599813940111105</v>
      </c>
      <c r="FN8" s="108">
        <v>283</v>
      </c>
      <c r="FO8" s="108">
        <v>0.60424028268551233</v>
      </c>
      <c r="FP8" s="121">
        <f t="shared" si="68"/>
        <v>86.683301780241194</v>
      </c>
      <c r="FQ8" s="117">
        <f>ACOS(-TAN((FN$3-$AY8)*PI()/180)*TAN($AX8*PI()/180))*180/PI()</f>
        <v>89.079269383673591</v>
      </c>
      <c r="FR8" s="122">
        <f t="shared" si="70"/>
        <v>86.683301780241194</v>
      </c>
      <c r="FS8" s="122">
        <f t="shared" si="71"/>
        <v>1.5685991507236701</v>
      </c>
      <c r="FT8" s="122">
        <f t="shared" si="72"/>
        <v>1.2173359667612733</v>
      </c>
      <c r="FU8" s="122">
        <f t="shared" ref="FU8" si="157">FN8*1000/3600/31*FT8</f>
        <v>3.0869720304071717</v>
      </c>
      <c r="FV8" s="122">
        <f t="shared" ref="FV8:FV17" si="158">FU8*31</f>
        <v>95.696132942622327</v>
      </c>
      <c r="FW8" s="108">
        <v>256</v>
      </c>
      <c r="FX8" s="108">
        <v>0.640625</v>
      </c>
      <c r="FY8" s="121">
        <f t="shared" si="73"/>
        <v>86.565449076019604</v>
      </c>
      <c r="FZ8" s="117">
        <f>ACOS(-TAN((FW$3-$AY8)*PI()/180)*TAN($AX8*PI()/180))*180/PI()</f>
        <v>89.025380338687611</v>
      </c>
      <c r="GA8" s="122">
        <f t="shared" si="75"/>
        <v>86.565449076019604</v>
      </c>
      <c r="GB8" s="122">
        <f t="shared" si="76"/>
        <v>1.5948879744819127</v>
      </c>
      <c r="GC8" s="122">
        <f t="shared" si="77"/>
        <v>1.2034100922126492</v>
      </c>
      <c r="GD8" s="122">
        <f t="shared" ref="GD8" si="159">FW8*1000/3600/31*GC8</f>
        <v>2.7605106057924567</v>
      </c>
      <c r="GE8" s="122">
        <f t="shared" ref="GE8:GE17" si="160">GD8*31</f>
        <v>85.575828779566152</v>
      </c>
      <c r="GF8" s="108">
        <v>310</v>
      </c>
      <c r="GG8" s="108">
        <v>0.56451612903225812</v>
      </c>
      <c r="GH8" s="121">
        <f t="shared" si="78"/>
        <v>87.182629089985369</v>
      </c>
      <c r="GI8" s="117">
        <f>ACOS(-TAN((GF$3-$AY8)*PI()/180)*TAN($AX8*PI()/180))*180/PI()</f>
        <v>89.326630065221295</v>
      </c>
      <c r="GJ8" s="122">
        <f t="shared" si="80"/>
        <v>87.182629089985369</v>
      </c>
      <c r="GK8" s="122">
        <f t="shared" si="81"/>
        <v>1.4590232608322942</v>
      </c>
      <c r="GL8" s="122">
        <f t="shared" si="82"/>
        <v>1.1951360973769707</v>
      </c>
      <c r="GM8" s="122">
        <f t="shared" ref="GM8" si="161">GF8*1000/3600/31*GL8</f>
        <v>3.3198224927138074</v>
      </c>
      <c r="GN8" s="122">
        <f t="shared" ref="GN8:GN17" si="162">GM8*31</f>
        <v>102.91449727412802</v>
      </c>
      <c r="GO8" s="108">
        <v>274</v>
      </c>
      <c r="GP8" s="108">
        <v>0.59124087591240881</v>
      </c>
      <c r="GQ8" s="121">
        <f t="shared" si="83"/>
        <v>86.528508123074758</v>
      </c>
      <c r="GR8" s="117">
        <f>ACOS(-TAN((GO$3-$AY8)*PI()/180)*TAN($AX8*PI()/180))*180/PI()</f>
        <v>89.008813465879044</v>
      </c>
      <c r="GS8" s="122">
        <f t="shared" si="85"/>
        <v>86.528508123074758</v>
      </c>
      <c r="GT8" s="122">
        <f t="shared" si="86"/>
        <v>1.6031620620941609</v>
      </c>
      <c r="GU8" s="122">
        <f t="shared" si="87"/>
        <v>1.2398146475280021</v>
      </c>
      <c r="GV8" s="122">
        <f t="shared" ref="GV8" si="163">GO8*1000/3600/31*GU8</f>
        <v>3.043989367586672</v>
      </c>
      <c r="GW8" s="122">
        <f t="shared" ref="GW8:GW17" si="164">GV8*31</f>
        <v>94.36367039518683</v>
      </c>
      <c r="GX8" s="108">
        <v>260</v>
      </c>
      <c r="GY8" s="108">
        <v>0.63461538461538458</v>
      </c>
      <c r="GZ8" s="121">
        <f t="shared" si="88"/>
        <v>86.689166475242558</v>
      </c>
      <c r="HA8" s="117">
        <f>ACOS(-TAN((GX$3-$AY8)*PI()/180)*TAN($AX8*PI()/180))*180/PI()</f>
        <v>89.081993091125952</v>
      </c>
      <c r="HB8" s="122">
        <f t="shared" si="90"/>
        <v>86.689166475242558</v>
      </c>
      <c r="HC8" s="122">
        <f t="shared" si="91"/>
        <v>1.5672952268914404</v>
      </c>
      <c r="HD8" s="122">
        <f t="shared" si="92"/>
        <v>1.197346669269477</v>
      </c>
      <c r="HE8" s="122">
        <f t="shared" ref="HE8" si="165">GX8*1000/3600/31*HD8</f>
        <v>2.7895173298392835</v>
      </c>
      <c r="HF8" s="122">
        <f t="shared" ref="HF8:HF17" si="166">HE8*31</f>
        <v>86.475037225017786</v>
      </c>
      <c r="HG8" s="108">
        <v>280</v>
      </c>
      <c r="HH8" s="108">
        <v>0.5714285714285714</v>
      </c>
      <c r="HI8" s="121">
        <f t="shared" si="93"/>
        <v>86.794600318173366</v>
      </c>
      <c r="HJ8" s="117">
        <f>ACOS(-TAN((HG$3-$AY8)*PI()/180)*TAN($AX8*PI()/180))*180/PI()</f>
        <v>89.131658862990918</v>
      </c>
      <c r="HK8" s="122">
        <f t="shared" si="95"/>
        <v>86.794600318173366</v>
      </c>
      <c r="HL8" s="122">
        <f t="shared" si="96"/>
        <v>1.5439227120725807</v>
      </c>
      <c r="HM8" s="122">
        <f t="shared" si="97"/>
        <v>1.2278384836543248</v>
      </c>
      <c r="HN8" s="122">
        <f t="shared" ref="HN8" si="167">HG8*1000/3600/31*HM8</f>
        <v>3.080598346086119</v>
      </c>
      <c r="HO8" s="122">
        <f t="shared" ref="HO8:HO17" si="168">HN8*31</f>
        <v>95.498548728669689</v>
      </c>
      <c r="HP8" s="108">
        <v>281</v>
      </c>
      <c r="HQ8" s="108">
        <v>0.59074733096085408</v>
      </c>
      <c r="HR8" s="121">
        <f t="shared" si="98"/>
        <v>86.643892997037383</v>
      </c>
      <c r="HS8" s="117">
        <f>ACOS(-TAN((HP$3-$AY8)*PI()/180)*TAN($AX8*PI()/180))*180/PI()</f>
        <v>89.06107135681637</v>
      </c>
      <c r="HT8" s="122">
        <f t="shared" si="100"/>
        <v>86.643892997037383</v>
      </c>
      <c r="HU8" s="122">
        <f t="shared" si="101"/>
        <v>1.5773716056712068</v>
      </c>
      <c r="HV8" s="122">
        <f t="shared" si="102"/>
        <v>1.2295939443760779</v>
      </c>
      <c r="HW8" s="122">
        <f t="shared" ref="HW8" si="169">HP8*1000/3600/31*HV8</f>
        <v>3.0960205947103754</v>
      </c>
      <c r="HX8" s="122">
        <f t="shared" ref="HX8:HX17" si="170">HW8*31</f>
        <v>95.976638436021631</v>
      </c>
      <c r="HY8" s="108">
        <v>301</v>
      </c>
      <c r="HZ8" s="108">
        <v>0.5714285714285714</v>
      </c>
      <c r="IA8" s="121">
        <f t="shared" si="103"/>
        <v>87.011878834417644</v>
      </c>
      <c r="IB8" s="117">
        <f>ACOS(-TAN((HY$3-$AY8)*PI()/180)*TAN($AX8*PI()/180))*180/PI()</f>
        <v>89.238372372969167</v>
      </c>
      <c r="IC8" s="122">
        <f t="shared" si="105"/>
        <v>87.011878834417644</v>
      </c>
      <c r="ID8" s="122">
        <f t="shared" si="106"/>
        <v>1.4961671841736519</v>
      </c>
      <c r="IE8" s="122">
        <f t="shared" si="107"/>
        <v>1.207371828840498</v>
      </c>
      <c r="IF8" s="122">
        <f t="shared" ref="IF8" si="171">HY8*1000/3600/31*IE8</f>
        <v>3.2564419397938162</v>
      </c>
      <c r="IG8" s="122">
        <f t="shared" ref="IG8:IG17" si="172">IF8*31</f>
        <v>100.9497001336083</v>
      </c>
      <c r="IH8" s="108">
        <v>262</v>
      </c>
      <c r="II8" s="108">
        <v>0.62977099236641221</v>
      </c>
      <c r="IJ8" s="121">
        <f t="shared" si="108"/>
        <v>86.702804066739517</v>
      </c>
      <c r="IK8" s="117">
        <f>ACOS(-TAN((IH$3-$AY8)*PI()/180)*TAN($AX8*PI()/180))*180/PI()</f>
        <v>89.088342396220654</v>
      </c>
      <c r="IL8" s="122">
        <f t="shared" si="110"/>
        <v>86.702804066739517</v>
      </c>
      <c r="IM8" s="122">
        <f t="shared" si="111"/>
        <v>1.5642646877078665</v>
      </c>
      <c r="IN8" s="122">
        <f t="shared" si="112"/>
        <v>1.1993303803981494</v>
      </c>
      <c r="IO8" s="122">
        <f t="shared" ref="IO8" si="173">IH8*1000/3600/31*IN8</f>
        <v>2.8156322550565873</v>
      </c>
      <c r="IP8" s="122">
        <f t="shared" ref="IP8:IP17" si="174">IO8*31</f>
        <v>87.28459990675421</v>
      </c>
      <c r="IQ8" s="108">
        <v>279</v>
      </c>
      <c r="IR8" s="108">
        <v>0.61290322580645162</v>
      </c>
      <c r="IS8" s="121">
        <f t="shared" si="113"/>
        <v>86.702804066739517</v>
      </c>
      <c r="IT8" s="117">
        <f>ACOS(-TAN((IQ$3-$AY8)*PI()/180)*TAN($AX8*PI()/180))*180/PI()</f>
        <v>89.088342396220654</v>
      </c>
      <c r="IU8" s="122">
        <f t="shared" si="115"/>
        <v>86.702804066739517</v>
      </c>
      <c r="IV8" s="122">
        <f t="shared" si="116"/>
        <v>1.5642646877078665</v>
      </c>
      <c r="IW8" s="122">
        <f t="shared" si="117"/>
        <v>1.2100930644526489</v>
      </c>
      <c r="IX8" s="122">
        <f t="shared" ref="IX8" si="175">IQ8*1000/3600/31*IW8</f>
        <v>3.0252326611316223</v>
      </c>
      <c r="IY8" s="122">
        <f t="shared" ref="IY8:IY17" si="176">IX8*31</f>
        <v>93.782212495080287</v>
      </c>
      <c r="IZ8" s="108">
        <v>265</v>
      </c>
      <c r="JA8" s="108">
        <v>0.62264150943396224</v>
      </c>
      <c r="JB8" s="121">
        <f t="shared" si="118"/>
        <v>86.835702898396761</v>
      </c>
      <c r="JC8" s="117">
        <f>ACOS(-TAN((IZ$3-$AY8)*PI()/180)*TAN($AX8*PI()/180))*180/PI()</f>
        <v>89.151386878974336</v>
      </c>
      <c r="JD8" s="122">
        <f t="shared" si="120"/>
        <v>86.835702898396761</v>
      </c>
      <c r="JE8" s="122">
        <f t="shared" si="121"/>
        <v>1.5348464821676302</v>
      </c>
      <c r="JF8" s="122">
        <f t="shared" si="122"/>
        <v>1.192778224246519</v>
      </c>
      <c r="JG8" s="122">
        <f t="shared" ref="JG8" si="177">IZ8*1000/3600/31*JF8</f>
        <v>2.8323138837394946</v>
      </c>
      <c r="JH8" s="122">
        <f t="shared" ref="JH8:JH17" si="178">JG8*31</f>
        <v>87.801730395924338</v>
      </c>
      <c r="JI8" s="108">
        <v>273</v>
      </c>
      <c r="JJ8" s="108">
        <v>0.61538461538461542</v>
      </c>
      <c r="JK8" s="121">
        <f t="shared" si="123"/>
        <v>86.463755230889149</v>
      </c>
      <c r="JL8" s="117">
        <f>ACOS(-TAN((JI$3-$AY8)*PI()/180)*TAN($AX8*PI()/180))*180/PI()</f>
        <v>88.980137584651374</v>
      </c>
      <c r="JM8" s="122">
        <f t="shared" si="125"/>
        <v>86.463755230889149</v>
      </c>
      <c r="JN8" s="122">
        <f t="shared" si="126"/>
        <v>1.6177046178587879</v>
      </c>
      <c r="JO8" s="122">
        <f t="shared" si="127"/>
        <v>1.2290636028755026</v>
      </c>
      <c r="JP8" s="122">
        <f t="shared" ref="JP8" si="179">JI8*1000/3600/31*JO8</f>
        <v>3.0065803188621167</v>
      </c>
      <c r="JQ8" s="122">
        <f t="shared" ref="JQ8:JQ17" si="180">JP8*31</f>
        <v>93.203989884725615</v>
      </c>
    </row>
    <row r="9" spans="1:277" s="92" customFormat="1" x14ac:dyDescent="0.25">
      <c r="A9" s="108" t="s">
        <v>24</v>
      </c>
      <c r="B9" s="123">
        <f>BZ$35</f>
        <v>3.8339347308234579</v>
      </c>
      <c r="C9" s="123">
        <f>BZ$36</f>
        <v>4.719356044363451</v>
      </c>
      <c r="D9" s="124">
        <f t="shared" si="128"/>
        <v>0.80627136039616853</v>
      </c>
      <c r="E9" s="124">
        <f t="shared" si="129"/>
        <v>0.99639071760891773</v>
      </c>
      <c r="F9" s="125">
        <f t="array" ref="F9:Q9">TRANSPOSE(BZ$6:BZ$17)</f>
        <v>1.0687329902198686</v>
      </c>
      <c r="G9" s="125">
        <v>2.0165490893222051</v>
      </c>
      <c r="H9" s="125">
        <v>3.1065431263459629</v>
      </c>
      <c r="I9" s="125">
        <v>4.0458768381418286</v>
      </c>
      <c r="J9" s="125">
        <v>5.2506058137097043</v>
      </c>
      <c r="K9" s="125">
        <v>5.3697801191761787</v>
      </c>
      <c r="L9" s="125">
        <v>5.3706228017748732</v>
      </c>
      <c r="M9" s="125">
        <v>5.0830195688014612</v>
      </c>
      <c r="N9" s="125">
        <v>4.4200676818171489</v>
      </c>
      <c r="O9" s="125">
        <v>3.0700720424314358</v>
      </c>
      <c r="P9" s="125">
        <v>1.3388220485213556</v>
      </c>
      <c r="Q9" s="125">
        <v>0.91586916523560957</v>
      </c>
      <c r="R9" s="126">
        <f>IF(F9*Розрахунок!$C$34/Розрахунок!$C$35&gt;1,1,F9*Розрахунок!$C$34/Розрахунок!$C$35)</f>
        <v>0.34106173844043547</v>
      </c>
      <c r="S9" s="126">
        <f>IF(G9*Розрахунок!$C$34/Розрахунок!$C$35&gt;1,1,G9*Розрахунок!$C$34/Розрахунок!$C$35)</f>
        <v>0.64353561118499292</v>
      </c>
      <c r="T9" s="126">
        <f>IF(H9*Розрахунок!$C$34/Розрахунок!$C$35&gt;1,1,H9*Розрахунок!$C$34/Розрахунок!$C$35)</f>
        <v>0.99138232739850718</v>
      </c>
      <c r="U9" s="126">
        <f>IF(I9*Розрахунок!$C$34/Розрахунок!$C$35&gt;1,1,I9*Розрахунок!$C$34/Розрахунок!$C$35)</f>
        <v>1</v>
      </c>
      <c r="V9" s="126">
        <f>IF(J9*Розрахунок!$C$34/Розрахунок!$C$35&gt;1,1,J9*Розрахунок!$C$34/Розрахунок!$C$35)</f>
        <v>1</v>
      </c>
      <c r="W9" s="126">
        <f>IF(K9*Розрахунок!$C$34/Розрахунок!$C$35&gt;1,1,K9*Розрахунок!$C$34/Розрахунок!$C$35)</f>
        <v>1</v>
      </c>
      <c r="X9" s="126">
        <f>IF(L9*Розрахунок!$C$34/Розрахунок!$C$35&gt;1,1,L9*Розрахунок!$C$34/Розрахунок!$C$35)</f>
        <v>1</v>
      </c>
      <c r="Y9" s="126">
        <f>IF(M9*Розрахунок!$C$34/Розрахунок!$C$35&gt;1,1,M9*Розрахунок!$C$34/Розрахунок!$C$35)</f>
        <v>1</v>
      </c>
      <c r="Z9" s="126">
        <f>IF(N9*Розрахунок!$C$34/Розрахунок!$C$35&gt;1,1,N9*Розрахунок!$C$34/Розрахунок!$C$35)</f>
        <v>1</v>
      </c>
      <c r="AA9" s="126">
        <f>IF(O9*Розрахунок!$C$34/Розрахунок!$C$35&gt;1,1,O9*Розрахунок!$C$34/Розрахунок!$C$35)</f>
        <v>0.97974341347283478</v>
      </c>
      <c r="AB9" s="126">
        <f>IF(P9*Розрахунок!$C$34/Розрахунок!$C$35&gt;1,1,P9*Розрахунок!$C$34/Розрахунок!$C$35)</f>
        <v>0.42725449622093042</v>
      </c>
      <c r="AC9" s="126">
        <f>IF(Q9*Розрахунок!$C$34/Розрахунок!$C$35&gt;1,1,Q9*Розрахунок!$C$34/Розрахунок!$C$35)</f>
        <v>0.29227873803632143</v>
      </c>
      <c r="AD9" s="196"/>
      <c r="AE9" s="109"/>
      <c r="AF9" s="101" t="s">
        <v>14</v>
      </c>
      <c r="AG9" s="102">
        <v>0</v>
      </c>
      <c r="AH9" s="102">
        <v>13</v>
      </c>
      <c r="AI9" s="102">
        <v>49</v>
      </c>
      <c r="AJ9" s="102">
        <v>96</v>
      </c>
      <c r="AK9" s="102">
        <v>123</v>
      </c>
      <c r="AL9" s="102">
        <v>105</v>
      </c>
      <c r="AM9" s="102">
        <v>59</v>
      </c>
      <c r="AN9" s="102">
        <v>14</v>
      </c>
      <c r="AO9" s="102">
        <v>98</v>
      </c>
      <c r="AQ9" s="202"/>
      <c r="AR9" s="110" t="str">
        <f>AF13</f>
        <v>V</v>
      </c>
      <c r="AS9" s="111">
        <f>AO13+AO14</f>
        <v>540</v>
      </c>
      <c r="AT9" s="112">
        <f>AO14/AS9</f>
        <v>0.5</v>
      </c>
      <c r="AV9" s="115">
        <f>AV8+1</f>
        <v>4</v>
      </c>
      <c r="AW9" s="116">
        <v>105</v>
      </c>
      <c r="AX9" s="117">
        <f t="shared" si="2"/>
        <v>9.4148933468800724</v>
      </c>
      <c r="AY9" s="127">
        <f t="shared" si="130"/>
        <v>31.525778304379124</v>
      </c>
      <c r="AZ9" s="119">
        <v>0.4</v>
      </c>
      <c r="BA9" s="108">
        <v>377</v>
      </c>
      <c r="BB9" s="120">
        <v>0.56233421750663126</v>
      </c>
      <c r="BC9" s="121">
        <f t="shared" si="3"/>
        <v>101.12162692991902</v>
      </c>
      <c r="BD9" s="117">
        <f t="shared" si="4"/>
        <v>93.050068987126309</v>
      </c>
      <c r="BE9" s="122">
        <f t="shared" si="5"/>
        <v>93.050068987126309</v>
      </c>
      <c r="BF9" s="122">
        <f t="shared" si="6"/>
        <v>1.1991163508557845</v>
      </c>
      <c r="BG9" s="122">
        <f t="shared" si="7"/>
        <v>1.0751665538811097</v>
      </c>
      <c r="BH9" s="122">
        <f>BA9*1000/3600/30*BG9</f>
        <v>3.7531276927146147</v>
      </c>
      <c r="BI9" s="122">
        <f>BH9*30</f>
        <v>112.59383078143844</v>
      </c>
      <c r="BJ9" s="108">
        <v>413</v>
      </c>
      <c r="BK9" s="108">
        <v>0.52784503631961255</v>
      </c>
      <c r="BL9" s="121">
        <f t="shared" si="8"/>
        <v>100.75118473420079</v>
      </c>
      <c r="BM9" s="117">
        <f t="shared" ref="BM9:BM17" si="181">ACOS(-TAN((BJ$3-$AY9)*PI()/180)*TAN($AX9*PI()/180))*180/PI()</f>
        <v>92.876995657294884</v>
      </c>
      <c r="BN9" s="122">
        <f t="shared" si="10"/>
        <v>92.876995657294884</v>
      </c>
      <c r="BO9" s="122">
        <f t="shared" si="11"/>
        <v>1.1873948674536601</v>
      </c>
      <c r="BP9" s="122">
        <f t="shared" si="12"/>
        <v>1.0790447726056831</v>
      </c>
      <c r="BQ9" s="122">
        <f>BJ9*1000/3600/30*BP9</f>
        <v>4.1263471396865476</v>
      </c>
      <c r="BR9" s="122">
        <f>BQ9*30</f>
        <v>123.79041419059644</v>
      </c>
      <c r="BS9" s="108">
        <v>406</v>
      </c>
      <c r="BT9" s="108">
        <v>0.53201970443349755</v>
      </c>
      <c r="BU9" s="121">
        <f t="shared" si="13"/>
        <v>100.63715929116496</v>
      </c>
      <c r="BV9" s="117">
        <f t="shared" ref="BV9:BV17" si="182">ACOS(-TAN((BS$3-$AY9)*PI()/180)*TAN($AX9*PI()/180))*180/PI()</f>
        <v>92.822711273154084</v>
      </c>
      <c r="BW9" s="122">
        <f t="shared" si="15"/>
        <v>92.822711273154084</v>
      </c>
      <c r="BX9" s="122">
        <f t="shared" si="16"/>
        <v>1.1837381294087057</v>
      </c>
      <c r="BY9" s="122">
        <f t="shared" si="17"/>
        <v>1.0762430998012746</v>
      </c>
      <c r="BZ9" s="122">
        <f>BS9*1000/3600/30*BY9</f>
        <v>4.0458768381418286</v>
      </c>
      <c r="CA9" s="122">
        <f>BZ9*30</f>
        <v>121.37630514425486</v>
      </c>
      <c r="CB9" s="108">
        <v>368</v>
      </c>
      <c r="CC9" s="108">
        <v>0.56521739130434778</v>
      </c>
      <c r="CD9" s="121">
        <f t="shared" si="18"/>
        <v>101.5140465470048</v>
      </c>
      <c r="CE9" s="117">
        <f t="shared" ref="CE9:CE17" si="183">ACOS(-TAN((CB$3-$AY9)*PI()/180)*TAN($AX9*PI()/180))*180/PI()</f>
        <v>93.228109257574729</v>
      </c>
      <c r="CF9" s="122">
        <f t="shared" si="20"/>
        <v>93.228109257574729</v>
      </c>
      <c r="CG9" s="122">
        <f t="shared" si="21"/>
        <v>1.2112729268236408</v>
      </c>
      <c r="CH9" s="122">
        <f t="shared" si="22"/>
        <v>1.079665163625724</v>
      </c>
      <c r="CI9" s="122">
        <f>CB9*1000/3600/30*CH9</f>
        <v>3.6788590760580222</v>
      </c>
      <c r="CJ9" s="122">
        <f>CI9*30</f>
        <v>110.36577228174066</v>
      </c>
      <c r="CK9" s="108">
        <v>418</v>
      </c>
      <c r="CL9" s="108">
        <v>0.52153110047846885</v>
      </c>
      <c r="CM9" s="121">
        <f t="shared" si="23"/>
        <v>100.53694892045331</v>
      </c>
      <c r="CN9" s="117">
        <f t="shared" ref="CN9:CN17" si="184">ACOS(-TAN((CK$3-$AY9)*PI()/180)*TAN($AX9*PI()/180))*180/PI()</f>
        <v>92.77460223858003</v>
      </c>
      <c r="CO9" s="122">
        <f t="shared" si="25"/>
        <v>92.77460223858003</v>
      </c>
      <c r="CP9" s="122">
        <f t="shared" si="26"/>
        <v>1.1805052944491903</v>
      </c>
      <c r="CQ9" s="122">
        <f t="shared" si="27"/>
        <v>1.0773974780504099</v>
      </c>
      <c r="CR9" s="122">
        <f>CK9*1000/3600/30*CQ9</f>
        <v>4.1699272761580684</v>
      </c>
      <c r="CS9" s="122">
        <f>CR9*30</f>
        <v>125.09781828474205</v>
      </c>
      <c r="CT9" s="108">
        <v>354</v>
      </c>
      <c r="CU9" s="108">
        <v>0.58192090395480223</v>
      </c>
      <c r="CV9" s="121">
        <f t="shared" si="28"/>
        <v>100.95736244821279</v>
      </c>
      <c r="CW9" s="117">
        <f t="shared" ref="CW9:CW17" si="185">ACOS(-TAN((CT$3-$AY9)*PI()/180)*TAN($AX9*PI()/180))*180/PI()</f>
        <v>92.973935683600644</v>
      </c>
      <c r="CX9" s="122">
        <f t="shared" si="30"/>
        <v>92.973935683600644</v>
      </c>
      <c r="CY9" s="122">
        <f t="shared" si="31"/>
        <v>1.1939484464489862</v>
      </c>
      <c r="CZ9" s="122">
        <f t="shared" si="32"/>
        <v>1.0676604830292202</v>
      </c>
      <c r="DA9" s="122">
        <f>CT9*1000/3600/30*CZ9</f>
        <v>3.4995538054846662</v>
      </c>
      <c r="DB9" s="122">
        <f>DA9*30</f>
        <v>104.98661416453999</v>
      </c>
      <c r="DC9" s="108">
        <v>385</v>
      </c>
      <c r="DD9" s="108">
        <v>0.55844155844155841</v>
      </c>
      <c r="DE9" s="121">
        <f t="shared" si="33"/>
        <v>101.56252132367172</v>
      </c>
      <c r="DF9" s="117">
        <f t="shared" ref="DF9:DF17" si="186">ACOS(-TAN((DC$3-$AY9)*PI()/180)*TAN($AX9*PI()/180))*180/PI()</f>
        <v>93.249735026285023</v>
      </c>
      <c r="DG9" s="122">
        <f t="shared" si="35"/>
        <v>93.249735026285023</v>
      </c>
      <c r="DH9" s="122">
        <f t="shared" si="36"/>
        <v>1.2127562751792502</v>
      </c>
      <c r="DI9" s="122">
        <f t="shared" si="37"/>
        <v>1.0822517381888348</v>
      </c>
      <c r="DJ9" s="122">
        <f>DC9*1000/3600/30*DI9</f>
        <v>3.8580270296546426</v>
      </c>
      <c r="DK9" s="122">
        <f>DJ9*30</f>
        <v>115.74081088963928</v>
      </c>
      <c r="DL9" s="108">
        <v>410</v>
      </c>
      <c r="DM9" s="108">
        <v>0.53658536585365857</v>
      </c>
      <c r="DN9" s="121">
        <f t="shared" si="38"/>
        <v>100.80230862506808</v>
      </c>
      <c r="DO9" s="117">
        <f t="shared" ref="DO9:DO17" si="187">ACOS(-TAN((DL$3-$AY9)*PI()/180)*TAN($AX9*PI()/180))*180/PI()</f>
        <v>92.901177974586403</v>
      </c>
      <c r="DP9" s="122">
        <f t="shared" si="40"/>
        <v>92.901177974586403</v>
      </c>
      <c r="DQ9" s="122">
        <f t="shared" si="41"/>
        <v>1.1890268916432887</v>
      </c>
      <c r="DR9" s="122">
        <f t="shared" si="42"/>
        <v>1.0775181691239717</v>
      </c>
      <c r="DS9" s="122">
        <f>DL9*1000/3600/30*DR9</f>
        <v>4.0905782346372996</v>
      </c>
      <c r="DT9" s="122">
        <f>DS9*30</f>
        <v>122.71734703911899</v>
      </c>
      <c r="DU9" s="108">
        <v>406</v>
      </c>
      <c r="DV9" s="108">
        <v>0.53201970443349755</v>
      </c>
      <c r="DW9" s="121">
        <f t="shared" si="43"/>
        <v>100.82797480149596</v>
      </c>
      <c r="DX9" s="117">
        <f t="shared" ref="DX9:DX17" si="188">ACOS(-TAN((DU$3-$AY9)*PI()/180)*TAN($AX9*PI()/180))*180/PI()</f>
        <v>92.913282198354793</v>
      </c>
      <c r="DY9" s="122">
        <f t="shared" si="45"/>
        <v>92.913282198354793</v>
      </c>
      <c r="DZ9" s="122">
        <f t="shared" si="46"/>
        <v>1.189844487647026</v>
      </c>
      <c r="EA9" s="122">
        <f t="shared" si="47"/>
        <v>1.0791007551344785</v>
      </c>
      <c r="EB9" s="122">
        <f>DU9*1000/3600/30*EA9</f>
        <v>4.0566195054129466</v>
      </c>
      <c r="EC9" s="122">
        <f>EB9*30</f>
        <v>121.6985851623884</v>
      </c>
      <c r="ED9" s="108">
        <v>355</v>
      </c>
      <c r="EE9" s="108">
        <v>0.59154929577464788</v>
      </c>
      <c r="EF9" s="121">
        <f t="shared" si="48"/>
        <v>101.70944110383316</v>
      </c>
      <c r="EG9" s="117">
        <f t="shared" ref="EG9:EG17" si="189">ACOS(-TAN((ED$3-$AY9)*PI()/180)*TAN($AX9*PI()/180))*180/PI()</f>
        <v>93.314796890664411</v>
      </c>
      <c r="EH9" s="122">
        <f t="shared" si="50"/>
        <v>93.314796890664411</v>
      </c>
      <c r="EI9" s="122">
        <f t="shared" si="51"/>
        <v>1.2172277100437878</v>
      </c>
      <c r="EJ9" s="122">
        <f t="shared" si="52"/>
        <v>1.074590951745503</v>
      </c>
      <c r="EK9" s="122">
        <f>ED9*1000/3600/30*EJ9</f>
        <v>3.5322202580523481</v>
      </c>
      <c r="EL9" s="122">
        <f>EK9*30</f>
        <v>105.96660774157044</v>
      </c>
      <c r="EM9" s="108">
        <v>353</v>
      </c>
      <c r="EN9" s="108">
        <v>0.58923512747875351</v>
      </c>
      <c r="EO9" s="121">
        <f t="shared" si="53"/>
        <v>101.32257819272657</v>
      </c>
      <c r="EP9" s="117">
        <f t="shared" ref="EP9:EP17" si="190">ACOS(-TAN((EM$3-$AY9)*PI()/180)*TAN($AX9*PI()/180))*180/PI()</f>
        <v>93.141907205707923</v>
      </c>
      <c r="EQ9" s="122">
        <f t="shared" si="55"/>
        <v>93.141907205707923</v>
      </c>
      <c r="ER9" s="122">
        <f t="shared" si="56"/>
        <v>1.2053746532019682</v>
      </c>
      <c r="ES9" s="122">
        <f t="shared" si="57"/>
        <v>1.0703956136802257</v>
      </c>
      <c r="ET9" s="122">
        <f>EM9*1000/3600/30*ES9</f>
        <v>3.4986078854548119</v>
      </c>
      <c r="EU9" s="122">
        <f>ET9*30</f>
        <v>104.95823656364436</v>
      </c>
      <c r="EV9" s="108">
        <v>434</v>
      </c>
      <c r="EW9" s="108">
        <v>0.5161290322580645</v>
      </c>
      <c r="EX9" s="121">
        <f t="shared" si="58"/>
        <v>100.23049931510357</v>
      </c>
      <c r="EY9" s="117">
        <f t="shared" ref="EY9:EY17" si="191">ACOS(-TAN((EV$3-$AY9)*PI()/180)*TAN($AX9*PI()/180))*180/PI()</f>
        <v>92.625103482048502</v>
      </c>
      <c r="EZ9" s="122">
        <f t="shared" si="60"/>
        <v>92.625103482048502</v>
      </c>
      <c r="FA9" s="122">
        <f t="shared" si="61"/>
        <v>1.1705069930654688</v>
      </c>
      <c r="FB9" s="122">
        <f t="shared" si="62"/>
        <v>1.073933351335234</v>
      </c>
      <c r="FC9" s="122">
        <f>EV9*1000/3600/30*FB9</f>
        <v>4.3156210599952916</v>
      </c>
      <c r="FD9" s="122">
        <f>FC9*30</f>
        <v>129.46863179985874</v>
      </c>
      <c r="FE9" s="108">
        <v>454</v>
      </c>
      <c r="FF9" s="108">
        <v>0.48458149779735682</v>
      </c>
      <c r="FG9" s="121">
        <f t="shared" si="63"/>
        <v>100.03949151722999</v>
      </c>
      <c r="FH9" s="117">
        <f t="shared" ref="FH9:FH17" si="192">ACOS(-TAN((FE$3-$AY9)*PI()/180)*TAN($AX9*PI()/180))*180/PI()</f>
        <v>92.530066396576927</v>
      </c>
      <c r="FI9" s="122">
        <f t="shared" si="65"/>
        <v>92.530066396576927</v>
      </c>
      <c r="FJ9" s="122">
        <f t="shared" si="66"/>
        <v>1.1641887885415783</v>
      </c>
      <c r="FK9" s="122">
        <f t="shared" si="67"/>
        <v>1.0783840362770305</v>
      </c>
      <c r="FL9" s="122">
        <f>FE9*1000/3600/30*FK9</f>
        <v>4.5332069673127027</v>
      </c>
      <c r="FM9" s="122">
        <f>FL9*30</f>
        <v>135.99620901938107</v>
      </c>
      <c r="FN9" s="108">
        <v>403</v>
      </c>
      <c r="FO9" s="108">
        <v>0.54094292803970223</v>
      </c>
      <c r="FP9" s="121">
        <f t="shared" si="68"/>
        <v>101.2349763077668</v>
      </c>
      <c r="FQ9" s="117">
        <f t="shared" ref="FQ9:FQ17" si="193">ACOS(-TAN((FN$3-$AY9)*PI()/180)*TAN($AX9*PI()/180))*180/PI()</f>
        <v>93.10204551617872</v>
      </c>
      <c r="FR9" s="122">
        <f t="shared" si="70"/>
        <v>93.10204551617872</v>
      </c>
      <c r="FS9" s="122">
        <f t="shared" si="71"/>
        <v>1.202655025224791</v>
      </c>
      <c r="FT9" s="122">
        <f t="shared" si="72"/>
        <v>1.0826289865860295</v>
      </c>
      <c r="FU9" s="122">
        <f>FN9*1000/3600/30*FT9</f>
        <v>4.0398100147608318</v>
      </c>
      <c r="FV9" s="122">
        <f>FU9*30</f>
        <v>121.19430044282495</v>
      </c>
      <c r="FW9" s="108">
        <v>357</v>
      </c>
      <c r="FX9" s="108">
        <v>0.57983193277310929</v>
      </c>
      <c r="FY9" s="121">
        <f t="shared" si="73"/>
        <v>101.63919727277666</v>
      </c>
      <c r="FZ9" s="117">
        <f t="shared" ref="FZ9:FZ17" si="194">ACOS(-TAN((FW$3-$AY9)*PI()/180)*TAN($AX9*PI()/180))*180/PI()</f>
        <v>93.28378028516515</v>
      </c>
      <c r="GA9" s="122">
        <f t="shared" si="75"/>
        <v>93.28378028516515</v>
      </c>
      <c r="GB9" s="122">
        <f t="shared" si="76"/>
        <v>1.2150944346167665</v>
      </c>
      <c r="GC9" s="122">
        <f t="shared" si="77"/>
        <v>1.0771046655760896</v>
      </c>
      <c r="GD9" s="122">
        <f>FW9*1000/3600/30*GC9</f>
        <v>3.5604293112098522</v>
      </c>
      <c r="GE9" s="122">
        <f>GD9*30</f>
        <v>106.81287933629557</v>
      </c>
      <c r="GF9" s="108">
        <v>455</v>
      </c>
      <c r="GG9" s="108">
        <v>0.50549450549450547</v>
      </c>
      <c r="GH9" s="121">
        <f t="shared" si="78"/>
        <v>99.527841535494602</v>
      </c>
      <c r="GI9" s="117">
        <f t="shared" ref="GI9:GI17" si="195">ACOS(-TAN((GF$3-$AY9)*PI()/180)*TAN($AX9*PI()/180))*180/PI()</f>
        <v>92.268189038557352</v>
      </c>
      <c r="GJ9" s="122">
        <f t="shared" si="80"/>
        <v>92.268189038557352</v>
      </c>
      <c r="GK9" s="122">
        <f t="shared" si="81"/>
        <v>1.1469319906023936</v>
      </c>
      <c r="GL9" s="122">
        <f t="shared" si="82"/>
        <v>1.0648734457677835</v>
      </c>
      <c r="GM9" s="122">
        <f>GF9*1000/3600/30*GL9</f>
        <v>4.4862723872624208</v>
      </c>
      <c r="GN9" s="122">
        <f>GM9*30</f>
        <v>134.58817161787263</v>
      </c>
      <c r="GO9" s="108">
        <v>395</v>
      </c>
      <c r="GP9" s="108">
        <v>0.54430379746835444</v>
      </c>
      <c r="GQ9" s="121">
        <f t="shared" si="83"/>
        <v>101.766010236919</v>
      </c>
      <c r="GR9" s="117">
        <f t="shared" ref="GR9:GR17" si="196">ACOS(-TAN((GO$3-$AY9)*PI()/180)*TAN($AX9*PI()/180))*180/PI()</f>
        <v>93.339656193588638</v>
      </c>
      <c r="GS9" s="122">
        <f t="shared" si="85"/>
        <v>93.339656193588638</v>
      </c>
      <c r="GT9" s="122">
        <f t="shared" si="86"/>
        <v>1.2189396346547596</v>
      </c>
      <c r="GU9" s="122">
        <f t="shared" si="87"/>
        <v>1.0891207004181909</v>
      </c>
      <c r="GV9" s="122">
        <f>GO9*1000/3600/30*GU9</f>
        <v>3.9833581172702353</v>
      </c>
      <c r="GW9" s="122">
        <f>GV9*30</f>
        <v>119.50074351810706</v>
      </c>
      <c r="GX9" s="108">
        <v>354</v>
      </c>
      <c r="GY9" s="108">
        <v>0.58192090395480223</v>
      </c>
      <c r="GZ9" s="121">
        <f t="shared" si="88"/>
        <v>101.21487478086365</v>
      </c>
      <c r="HA9" s="117">
        <f t="shared" ref="HA9:HA17" si="197">ACOS(-TAN((GX$3-$AY9)*PI()/180)*TAN($AX9*PI()/180))*180/PI()</f>
        <v>93.092860888281905</v>
      </c>
      <c r="HB9" s="122">
        <f t="shared" si="90"/>
        <v>93.092860888281905</v>
      </c>
      <c r="HC9" s="122">
        <f t="shared" si="91"/>
        <v>1.202029096834742</v>
      </c>
      <c r="HD9" s="122">
        <f t="shared" si="92"/>
        <v>1.0710388340379544</v>
      </c>
      <c r="HE9" s="122">
        <f>GX9*1000/3600/30*HD9</f>
        <v>3.5106272893466284</v>
      </c>
      <c r="HF9" s="122">
        <f>HE9*30</f>
        <v>105.31881868039885</v>
      </c>
      <c r="HG9" s="108">
        <v>360</v>
      </c>
      <c r="HH9" s="108">
        <v>0.58333333333333337</v>
      </c>
      <c r="HI9" s="121">
        <f t="shared" si="93"/>
        <v>100.85371094385835</v>
      </c>
      <c r="HJ9" s="117">
        <f t="shared" ref="HJ9:HJ17" si="198">ACOS(-TAN((HG$3-$AY9)*PI()/180)*TAN($AX9*PI()/180))*180/PI()</f>
        <v>92.925395189229008</v>
      </c>
      <c r="HK9" s="122">
        <f t="shared" si="95"/>
        <v>92.925395189229008</v>
      </c>
      <c r="HL9" s="122">
        <f t="shared" si="96"/>
        <v>1.1906631442353266</v>
      </c>
      <c r="HM9" s="122">
        <f t="shared" si="97"/>
        <v>1.0659134348643144</v>
      </c>
      <c r="HN9" s="122">
        <f>HG9*1000/3600/30*HM9</f>
        <v>3.5530447828810483</v>
      </c>
      <c r="HO9" s="122">
        <f>HN9*30</f>
        <v>106.59134348643146</v>
      </c>
      <c r="HP9" s="108">
        <v>401</v>
      </c>
      <c r="HQ9" s="108">
        <v>0.53865336658354113</v>
      </c>
      <c r="HR9" s="121">
        <f t="shared" si="98"/>
        <v>101.37008519509584</v>
      </c>
      <c r="HS9" s="117">
        <f t="shared" ref="HS9:HS17" si="199">ACOS(-TAN((HP$3-$AY9)*PI()/180)*TAN($AX9*PI()/180))*180/PI()</f>
        <v>93.163413054060186</v>
      </c>
      <c r="HT9" s="122">
        <f t="shared" si="100"/>
        <v>93.163413054060186</v>
      </c>
      <c r="HU9" s="122">
        <f t="shared" si="101"/>
        <v>1.2068439931096566</v>
      </c>
      <c r="HV9" s="122">
        <f t="shared" si="102"/>
        <v>1.0851945078663343</v>
      </c>
      <c r="HW9" s="122">
        <f>HP9*1000/3600/30*HV9</f>
        <v>4.029287015318519</v>
      </c>
      <c r="HX9" s="122">
        <f>HW9*30</f>
        <v>120.87861045955557</v>
      </c>
      <c r="HY9" s="108">
        <v>432</v>
      </c>
      <c r="HZ9" s="108">
        <v>0.52083333333333337</v>
      </c>
      <c r="IA9" s="121">
        <f t="shared" si="103"/>
        <v>100.11066464393969</v>
      </c>
      <c r="IB9" s="117">
        <f t="shared" ref="IB9:IB17" si="200">ACOS(-TAN((HY$3-$AY9)*PI()/180)*TAN($AX9*PI()/180))*180/PI()</f>
        <v>92.565648338982385</v>
      </c>
      <c r="IC9" s="122">
        <f t="shared" si="105"/>
        <v>92.565648338982385</v>
      </c>
      <c r="ID9" s="122">
        <f t="shared" si="106"/>
        <v>1.1665508772523749</v>
      </c>
      <c r="IE9" s="122">
        <f t="shared" si="107"/>
        <v>1.0708884306127082</v>
      </c>
      <c r="IF9" s="122">
        <f>HY9*1000/3600/30*IE9</f>
        <v>4.2835537224508329</v>
      </c>
      <c r="IG9" s="122">
        <f>IF9*30</f>
        <v>128.50661167352499</v>
      </c>
      <c r="IH9" s="108">
        <v>366</v>
      </c>
      <c r="II9" s="108">
        <v>0.56284153005464477</v>
      </c>
      <c r="IJ9" s="121">
        <f t="shared" si="108"/>
        <v>101.16813621529248</v>
      </c>
      <c r="IK9" s="117">
        <f t="shared" ref="IK9:IK17" si="201">ACOS(-TAN((IH$3-$AY9)*PI()/180)*TAN($AX9*PI()/180))*180/PI()</f>
        <v>93.071450645282169</v>
      </c>
      <c r="IL9" s="122">
        <f t="shared" si="110"/>
        <v>93.071450645282169</v>
      </c>
      <c r="IM9" s="122">
        <f t="shared" si="111"/>
        <v>1.2005710292613399</v>
      </c>
      <c r="IN9" s="122">
        <f t="shared" si="112"/>
        <v>1.0756640262454322</v>
      </c>
      <c r="IO9" s="122">
        <f>IH9*1000/3600/30*IN9</f>
        <v>3.6453058667206313</v>
      </c>
      <c r="IP9" s="122">
        <f>IO9*30</f>
        <v>109.35917600161893</v>
      </c>
      <c r="IQ9" s="108">
        <v>394</v>
      </c>
      <c r="IR9" s="108">
        <v>0.5532994923857868</v>
      </c>
      <c r="IS9" s="121">
        <f t="shared" si="113"/>
        <v>101.16813621529248</v>
      </c>
      <c r="IT9" s="117">
        <f t="shared" ref="IT9:IT17" si="202">ACOS(-TAN((IQ$3-$AY9)*PI()/180)*TAN($AX9*PI()/180))*180/PI()</f>
        <v>93.071450645282169</v>
      </c>
      <c r="IU9" s="122">
        <f t="shared" si="115"/>
        <v>93.071450645282169</v>
      </c>
      <c r="IV9" s="122">
        <f t="shared" si="116"/>
        <v>1.2005710292613399</v>
      </c>
      <c r="IW9" s="122">
        <f t="shared" si="117"/>
        <v>1.0782820610989585</v>
      </c>
      <c r="IX9" s="122">
        <f>IQ9*1000/3600/30*IW9</f>
        <v>3.9337327043795338</v>
      </c>
      <c r="IY9" s="122">
        <f>IX9*30</f>
        <v>118.01198113138601</v>
      </c>
      <c r="IZ9" s="108">
        <v>356</v>
      </c>
      <c r="JA9" s="108">
        <v>0.5842696629213483</v>
      </c>
      <c r="JB9" s="121">
        <f t="shared" si="118"/>
        <v>100.71302281975939</v>
      </c>
      <c r="JC9" s="117">
        <f t="shared" ref="JC9:JC17" si="203">ACOS(-TAN((IZ$3-$AY9)*PI()/180)*TAN($AX9*PI()/180))*180/PI()</f>
        <v>92.858881615487931</v>
      </c>
      <c r="JD9" s="122">
        <f t="shared" si="120"/>
        <v>92.858881615487931</v>
      </c>
      <c r="JE9" s="122">
        <f t="shared" si="121"/>
        <v>1.1861736074793923</v>
      </c>
      <c r="JF9" s="122">
        <f t="shared" si="122"/>
        <v>1.0637993759081859</v>
      </c>
      <c r="JG9" s="122">
        <f>IZ9*1000/3600/30*JF9</f>
        <v>3.5065979428084644</v>
      </c>
      <c r="JH9" s="122">
        <f>JG9*30</f>
        <v>105.19793828425394</v>
      </c>
      <c r="JI9" s="108">
        <v>383</v>
      </c>
      <c r="JJ9" s="108">
        <v>0.54830287206266315</v>
      </c>
      <c r="JK9" s="121">
        <f t="shared" si="123"/>
        <v>101.98842711173856</v>
      </c>
      <c r="JL9" s="117">
        <f t="shared" ref="JL9:JL17" si="204">ACOS(-TAN((JI$3-$AY9)*PI()/180)*TAN($AX9*PI()/180))*180/PI()</f>
        <v>93.436379634838985</v>
      </c>
      <c r="JM9" s="122">
        <f t="shared" si="125"/>
        <v>93.436379634838985</v>
      </c>
      <c r="JN9" s="122">
        <f t="shared" si="126"/>
        <v>1.2256184592260857</v>
      </c>
      <c r="JO9" s="122">
        <f t="shared" si="127"/>
        <v>1.0909668286519487</v>
      </c>
      <c r="JP9" s="122">
        <f>JI9*1000/3600/30*JO9</f>
        <v>3.868891623830522</v>
      </c>
      <c r="JQ9" s="122">
        <f>JP9*30</f>
        <v>116.06674871491566</v>
      </c>
    </row>
    <row r="10" spans="1:277" s="92" customFormat="1" x14ac:dyDescent="0.25">
      <c r="A10" s="108" t="s">
        <v>25</v>
      </c>
      <c r="B10" s="123">
        <f>CI$35</f>
        <v>3.3625666235347911</v>
      </c>
      <c r="C10" s="123">
        <f>CI$36</f>
        <v>4.1899530403145695</v>
      </c>
      <c r="D10" s="124">
        <f t="shared" si="128"/>
        <v>0.76305327322803163</v>
      </c>
      <c r="E10" s="124">
        <f t="shared" si="129"/>
        <v>0.95564504931440908</v>
      </c>
      <c r="F10" s="125">
        <f t="array" ref="F10:Q10">TRANSPOSE(CI$6:CI$17)</f>
        <v>1.0579799183987759</v>
      </c>
      <c r="G10" s="125">
        <v>1.846570059208497</v>
      </c>
      <c r="H10" s="125">
        <v>2.8319551944111874</v>
      </c>
      <c r="I10" s="125">
        <v>3.6788590760580222</v>
      </c>
      <c r="J10" s="125">
        <v>4.7020782401354193</v>
      </c>
      <c r="K10" s="125">
        <v>4.9004139319509408</v>
      </c>
      <c r="L10" s="125">
        <v>4.7967776466420391</v>
      </c>
      <c r="M10" s="125">
        <v>4.4190384224649462</v>
      </c>
      <c r="N10" s="125">
        <v>3.5874733933702889</v>
      </c>
      <c r="O10" s="125">
        <v>2.3232322384021633</v>
      </c>
      <c r="P10" s="125">
        <v>1.0736484312882988</v>
      </c>
      <c r="Q10" s="125">
        <v>0.758091727237451</v>
      </c>
      <c r="R10" s="126">
        <f>IF(F10*Розрахунок!$C$34/Розрахунок!$C$35&gt;1,1,F10*Розрахунок!$C$34/Розрахунок!$C$35)</f>
        <v>0.33763014102327121</v>
      </c>
      <c r="S10" s="126">
        <f>IF(G10*Розрахунок!$C$34/Розрахунок!$C$35&gt;1,1,G10*Розрахунок!$C$34/Розрахунок!$C$35)</f>
        <v>0.58929068374331861</v>
      </c>
      <c r="T10" s="126">
        <f>IF(H10*Розрахунок!$C$34/Розрахунок!$C$35&gt;1,1,H10*Розрахунок!$C$34/Розрахунок!$C$35)</f>
        <v>0.90375385679129627</v>
      </c>
      <c r="U10" s="126">
        <f>IF(I10*Розрахунок!$C$34/Розрахунок!$C$35&gt;1,1,I10*Розрахунок!$C$34/Розрахунок!$C$35)</f>
        <v>1</v>
      </c>
      <c r="V10" s="126">
        <f>IF(J10*Розрахунок!$C$34/Розрахунок!$C$35&gt;1,1,J10*Розрахунок!$C$34/Розрахунок!$C$35)</f>
        <v>1</v>
      </c>
      <c r="W10" s="126">
        <f>IF(K10*Розрахунок!$C$34/Розрахунок!$C$35&gt;1,1,K10*Розрахунок!$C$34/Розрахунок!$C$35)</f>
        <v>1</v>
      </c>
      <c r="X10" s="126">
        <f>IF(L10*Розрахунок!$C$34/Розрахунок!$C$35&gt;1,1,L10*Розрахунок!$C$34/Розрахунок!$C$35)</f>
        <v>1</v>
      </c>
      <c r="Y10" s="126">
        <f>IF(M10*Розрахунок!$C$34/Розрахунок!$C$35&gt;1,1,M10*Розрахунок!$C$34/Розрахунок!$C$35)</f>
        <v>1</v>
      </c>
      <c r="Z10" s="126">
        <f>IF(N10*Розрахунок!$C$34/Розрахунок!$C$35&gt;1,1,N10*Розрахунок!$C$34/Розрахунок!$C$35)</f>
        <v>1</v>
      </c>
      <c r="AA10" s="126">
        <f>IF(O10*Розрахунок!$C$34/Розрахунок!$C$35&gt;1,1,O10*Розрахунок!$C$34/Розрахунок!$C$35)</f>
        <v>0.74140653772397724</v>
      </c>
      <c r="AB10" s="126">
        <f>IF(P10*Розрахунок!$C$34/Розрахунок!$C$35&gt;1,1,P10*Розрахунок!$C$34/Розрахунок!$C$35)</f>
        <v>0.34263038925531808</v>
      </c>
      <c r="AC10" s="126">
        <f>IF(Q10*Розрахунок!$C$34/Розрахунок!$C$35&gt;1,1,Q10*Розрахунок!$C$34/Розрахунок!$C$35)</f>
        <v>0.24192767019920022</v>
      </c>
      <c r="AD10" s="196"/>
      <c r="AE10" s="109"/>
      <c r="AF10" s="101" t="s">
        <v>14</v>
      </c>
      <c r="AG10" s="102">
        <v>91</v>
      </c>
      <c r="AH10" s="102">
        <v>94</v>
      </c>
      <c r="AI10" s="102">
        <v>100</v>
      </c>
      <c r="AJ10" s="102">
        <v>104</v>
      </c>
      <c r="AK10" s="102">
        <v>105</v>
      </c>
      <c r="AL10" s="102">
        <v>103</v>
      </c>
      <c r="AM10" s="102">
        <v>99</v>
      </c>
      <c r="AN10" s="102">
        <v>94</v>
      </c>
      <c r="AO10" s="102">
        <v>168</v>
      </c>
      <c r="AQ10" s="202"/>
      <c r="AR10" s="110" t="str">
        <f>AF15</f>
        <v>VI</v>
      </c>
      <c r="AS10" s="111">
        <f>AO15+AO16</f>
        <v>556</v>
      </c>
      <c r="AT10" s="112">
        <f>AO16/AS10</f>
        <v>0.49640287769784175</v>
      </c>
      <c r="AV10" s="115">
        <f t="shared" ref="AV10:AV17" si="205">AV9+1</f>
        <v>5</v>
      </c>
      <c r="AW10" s="116">
        <v>135</v>
      </c>
      <c r="AX10" s="117">
        <f t="shared" si="2"/>
        <v>18.791917517696152</v>
      </c>
      <c r="AY10" s="127">
        <f t="shared" si="130"/>
        <v>31.525778304379124</v>
      </c>
      <c r="AZ10" s="119">
        <v>0.3</v>
      </c>
      <c r="BA10" s="108">
        <v>540</v>
      </c>
      <c r="BB10" s="120">
        <v>0.5</v>
      </c>
      <c r="BC10" s="121">
        <f t="shared" si="3"/>
        <v>113.31797613807736</v>
      </c>
      <c r="BD10" s="117">
        <f t="shared" si="4"/>
        <v>96.268577115568078</v>
      </c>
      <c r="BE10" s="122">
        <f t="shared" si="5"/>
        <v>96.268577115568078</v>
      </c>
      <c r="BF10" s="122">
        <f t="shared" si="6"/>
        <v>1.0110038408598707</v>
      </c>
      <c r="BG10" s="122">
        <f t="shared" si="7"/>
        <v>0.99074242017494796</v>
      </c>
      <c r="BH10" s="122">
        <f t="shared" si="131"/>
        <v>4.7939149363303937</v>
      </c>
      <c r="BI10" s="122">
        <f t="shared" si="132"/>
        <v>148.6113630262422</v>
      </c>
      <c r="BJ10" s="108">
        <v>591</v>
      </c>
      <c r="BK10" s="108">
        <v>0.46700507614213199</v>
      </c>
      <c r="BL10" s="121">
        <f t="shared" si="8"/>
        <v>112.50765903988626</v>
      </c>
      <c r="BM10" s="117">
        <f t="shared" si="181"/>
        <v>95.911875352647769</v>
      </c>
      <c r="BN10" s="122">
        <f t="shared" si="10"/>
        <v>95.911875352647769</v>
      </c>
      <c r="BO10" s="122">
        <f t="shared" si="11"/>
        <v>1.0034998031577442</v>
      </c>
      <c r="BP10" s="122">
        <f t="shared" si="12"/>
        <v>0.98954081999805943</v>
      </c>
      <c r="BQ10" s="122">
        <f t="shared" ref="BQ10" si="206">BJ10*1000/3600/31*BP10</f>
        <v>5.2403102564413357</v>
      </c>
      <c r="BR10" s="122">
        <f t="shared" si="134"/>
        <v>162.4496179496814</v>
      </c>
      <c r="BS10" s="108">
        <v>593</v>
      </c>
      <c r="BT10" s="108">
        <v>0.46880269814502529</v>
      </c>
      <c r="BU10" s="121">
        <f t="shared" si="13"/>
        <v>112.2589967769586</v>
      </c>
      <c r="BV10" s="117">
        <f t="shared" si="182"/>
        <v>95.800032691220807</v>
      </c>
      <c r="BW10" s="122">
        <f t="shared" si="15"/>
        <v>95.800032691220807</v>
      </c>
      <c r="BX10" s="122">
        <f t="shared" si="16"/>
        <v>1.0011261545638861</v>
      </c>
      <c r="BY10" s="122">
        <f t="shared" si="17"/>
        <v>0.98814099293423763</v>
      </c>
      <c r="BZ10" s="122">
        <f t="shared" ref="BZ10" si="207">BS10*1000/3600/31*BY10</f>
        <v>5.2506058137097043</v>
      </c>
      <c r="CA10" s="122">
        <f t="shared" si="136"/>
        <v>162.76878022500082</v>
      </c>
      <c r="CB10" s="108">
        <v>528</v>
      </c>
      <c r="CC10" s="108">
        <v>0.50757575757575757</v>
      </c>
      <c r="CD10" s="121">
        <f t="shared" si="18"/>
        <v>114.18066027560947</v>
      </c>
      <c r="CE10" s="117">
        <f t="shared" si="183"/>
        <v>96.635710532388188</v>
      </c>
      <c r="CF10" s="122">
        <f t="shared" si="20"/>
        <v>96.635710532388188</v>
      </c>
      <c r="CG10" s="122">
        <f t="shared" si="21"/>
        <v>1.018615914380177</v>
      </c>
      <c r="CH10" s="122">
        <f t="shared" si="22"/>
        <v>0.99384835530135018</v>
      </c>
      <c r="CI10" s="122">
        <f t="shared" ref="CI10" si="208">CB10*1000/3600/31*CH10</f>
        <v>4.7020782401354193</v>
      </c>
      <c r="CJ10" s="122">
        <f t="shared" si="138"/>
        <v>145.764425444198</v>
      </c>
      <c r="CK10" s="108">
        <v>596</v>
      </c>
      <c r="CL10" s="108">
        <v>0.46308724832214765</v>
      </c>
      <c r="CM10" s="121">
        <f t="shared" si="23"/>
        <v>112.04074955623447</v>
      </c>
      <c r="CN10" s="117">
        <f t="shared" si="184"/>
        <v>95.700927341330384</v>
      </c>
      <c r="CO10" s="122">
        <f t="shared" si="25"/>
        <v>95.700927341330384</v>
      </c>
      <c r="CP10" s="122">
        <f t="shared" si="26"/>
        <v>0.99901485206851459</v>
      </c>
      <c r="CQ10" s="122">
        <f t="shared" si="27"/>
        <v>0.98743563009731672</v>
      </c>
      <c r="CR10" s="122">
        <f t="shared" ref="CR10" si="209">CK10*1000/3600/31*CQ10</f>
        <v>5.2734017521326235</v>
      </c>
      <c r="CS10" s="122">
        <f t="shared" si="140"/>
        <v>163.47545431611132</v>
      </c>
      <c r="CT10" s="108">
        <v>499</v>
      </c>
      <c r="CU10" s="108">
        <v>0.5290581162324649</v>
      </c>
      <c r="CV10" s="121">
        <f t="shared" si="28"/>
        <v>112.95818548482769</v>
      </c>
      <c r="CW10" s="117">
        <f t="shared" si="185"/>
        <v>96.111645074914037</v>
      </c>
      <c r="CX10" s="122">
        <f t="shared" si="30"/>
        <v>96.111645074914037</v>
      </c>
      <c r="CY10" s="122">
        <f t="shared" si="31"/>
        <v>1.0077151096988235</v>
      </c>
      <c r="CZ10" s="122">
        <f t="shared" si="32"/>
        <v>0.98672945167033721</v>
      </c>
      <c r="DA10" s="122">
        <f t="shared" ref="DA10" si="210">CT10*1000/3600/31*CZ10</f>
        <v>4.4119892149058986</v>
      </c>
      <c r="DB10" s="122">
        <f t="shared" si="142"/>
        <v>136.77166566208285</v>
      </c>
      <c r="DC10" s="108">
        <v>565</v>
      </c>
      <c r="DD10" s="108">
        <v>0.49557522123893805</v>
      </c>
      <c r="DE10" s="121">
        <f t="shared" si="33"/>
        <v>114.28754394392249</v>
      </c>
      <c r="DF10" s="117">
        <f t="shared" si="186"/>
        <v>96.680318641734189</v>
      </c>
      <c r="DG10" s="122">
        <f t="shared" si="35"/>
        <v>96.680318641734189</v>
      </c>
      <c r="DH10" s="122">
        <f t="shared" si="36"/>
        <v>1.0195327145354067</v>
      </c>
      <c r="DI10" s="122">
        <f t="shared" si="37"/>
        <v>0.99541982256939887</v>
      </c>
      <c r="DJ10" s="122">
        <f t="shared" ref="DJ10" si="211">DC10*1000/3600/31*DI10</f>
        <v>5.0395358400690897</v>
      </c>
      <c r="DK10" s="122">
        <f t="shared" si="144"/>
        <v>156.22561104214179</v>
      </c>
      <c r="DL10" s="108">
        <v>586</v>
      </c>
      <c r="DM10" s="108">
        <v>0.47098976109215018</v>
      </c>
      <c r="DN10" s="121">
        <f t="shared" si="38"/>
        <v>112.61926257426326</v>
      </c>
      <c r="DO10" s="117">
        <f t="shared" si="187"/>
        <v>95.961703968629351</v>
      </c>
      <c r="DP10" s="122">
        <f t="shared" si="40"/>
        <v>95.961703968629351</v>
      </c>
      <c r="DQ10" s="122">
        <f t="shared" si="41"/>
        <v>1.00455419183891</v>
      </c>
      <c r="DR10" s="122">
        <f t="shared" si="42"/>
        <v>0.98979059700053484</v>
      </c>
      <c r="DS10" s="122">
        <f t="shared" ref="DS10" si="212">DL10*1000/3600/31*DR10</f>
        <v>5.1972875433899048</v>
      </c>
      <c r="DT10" s="122">
        <f t="shared" si="146"/>
        <v>161.11591384508705</v>
      </c>
      <c r="DU10" s="108">
        <v>593</v>
      </c>
      <c r="DV10" s="108">
        <v>0.46880269814502529</v>
      </c>
      <c r="DW10" s="121">
        <f t="shared" si="43"/>
        <v>112.67531885226913</v>
      </c>
      <c r="DX10" s="117">
        <f t="shared" si="188"/>
        <v>95.986646495270065</v>
      </c>
      <c r="DY10" s="122">
        <f t="shared" si="45"/>
        <v>95.986646495270065</v>
      </c>
      <c r="DZ10" s="122">
        <f t="shared" si="46"/>
        <v>1.0050812497077122</v>
      </c>
      <c r="EA10" s="122">
        <f t="shared" si="47"/>
        <v>0.99024192880321771</v>
      </c>
      <c r="EB10" s="122">
        <f t="shared" ref="EB10" si="213">DU10*1000/3600/31*EA10</f>
        <v>5.2617693887124384</v>
      </c>
      <c r="EC10" s="122">
        <f t="shared" si="148"/>
        <v>163.11485105008558</v>
      </c>
      <c r="ED10" s="108">
        <v>490</v>
      </c>
      <c r="EE10" s="108">
        <v>0.53061224489795922</v>
      </c>
      <c r="EF10" s="121">
        <f t="shared" si="48"/>
        <v>114.61193122640464</v>
      </c>
      <c r="EG10" s="117">
        <f t="shared" si="189"/>
        <v>96.814542515602255</v>
      </c>
      <c r="EH10" s="122">
        <f t="shared" si="50"/>
        <v>96.814542515602255</v>
      </c>
      <c r="EI10" s="122">
        <f t="shared" si="51"/>
        <v>1.0222803676025423</v>
      </c>
      <c r="EJ10" s="122">
        <f t="shared" si="52"/>
        <v>0.99343952429493232</v>
      </c>
      <c r="EK10" s="122">
        <f t="shared" ref="EK10" si="214">ED10*1000/3600/31*EJ10</f>
        <v>4.3618760475315135</v>
      </c>
      <c r="EL10" s="122">
        <f t="shared" si="150"/>
        <v>135.21815747347691</v>
      </c>
      <c r="EM10" s="108">
        <v>494</v>
      </c>
      <c r="EN10" s="108">
        <v>0.53441295546558709</v>
      </c>
      <c r="EO10" s="121">
        <f t="shared" si="53"/>
        <v>113.75917531767406</v>
      </c>
      <c r="EP10" s="117">
        <f t="shared" si="190"/>
        <v>96.457929522703338</v>
      </c>
      <c r="EQ10" s="122">
        <f t="shared" si="55"/>
        <v>96.457929522703338</v>
      </c>
      <c r="ER10" s="122">
        <f t="shared" si="56"/>
        <v>1.0149444616157779</v>
      </c>
      <c r="ES10" s="122">
        <f t="shared" si="57"/>
        <v>0.98965885733601466</v>
      </c>
      <c r="ET10" s="122">
        <f t="shared" ref="ET10" si="215">EM10*1000/3600/31*ES10</f>
        <v>4.3807479885662293</v>
      </c>
      <c r="EU10" s="122">
        <f t="shared" si="152"/>
        <v>135.80318764555309</v>
      </c>
      <c r="EV10" s="108">
        <v>611</v>
      </c>
      <c r="EW10" s="108">
        <v>0.45171849427168576</v>
      </c>
      <c r="EX10" s="121">
        <f t="shared" si="58"/>
        <v>111.37496571547845</v>
      </c>
      <c r="EY10" s="117">
        <f t="shared" si="191"/>
        <v>95.393040028436445</v>
      </c>
      <c r="EZ10" s="122">
        <f t="shared" si="60"/>
        <v>95.393040028436445</v>
      </c>
      <c r="FA10" s="122">
        <f t="shared" si="61"/>
        <v>0.99240957017919784</v>
      </c>
      <c r="FB10" s="122">
        <f t="shared" si="62"/>
        <v>0.98464186193427927</v>
      </c>
      <c r="FC10" s="122">
        <f t="shared" ref="FC10" si="216">EV10*1000/3600/31*FB10</f>
        <v>5.3908259645326586</v>
      </c>
      <c r="FD10" s="122">
        <f t="shared" si="154"/>
        <v>167.11560490051241</v>
      </c>
      <c r="FE10" s="108">
        <v>627</v>
      </c>
      <c r="FF10" s="108">
        <v>0.41945773524720892</v>
      </c>
      <c r="FG10" s="121">
        <f t="shared" si="63"/>
        <v>110.96119592330841</v>
      </c>
      <c r="FH10" s="117">
        <f t="shared" si="192"/>
        <v>95.197377037502605</v>
      </c>
      <c r="FI10" s="122">
        <f t="shared" si="65"/>
        <v>95.197377037502605</v>
      </c>
      <c r="FJ10" s="122">
        <f t="shared" si="66"/>
        <v>0.98817707788455644</v>
      </c>
      <c r="FK10" s="122">
        <f t="shared" si="67"/>
        <v>0.98432061164989759</v>
      </c>
      <c r="FL10" s="122">
        <f t="shared" ref="FL10" si="217">FE10*1000/3600/31*FK10</f>
        <v>5.5301883826566822</v>
      </c>
      <c r="FM10" s="122">
        <f t="shared" si="156"/>
        <v>171.43583986235714</v>
      </c>
      <c r="FN10" s="108">
        <v>580</v>
      </c>
      <c r="FO10" s="108">
        <v>0.47241379310344828</v>
      </c>
      <c r="FP10" s="121">
        <f t="shared" si="68"/>
        <v>113.56669642696885</v>
      </c>
      <c r="FQ10" s="117">
        <f t="shared" si="193"/>
        <v>96.37573597194482</v>
      </c>
      <c r="FR10" s="122">
        <f t="shared" si="70"/>
        <v>96.37573597194482</v>
      </c>
      <c r="FS10" s="122">
        <f t="shared" si="71"/>
        <v>1.0132376899917968</v>
      </c>
      <c r="FT10" s="122">
        <f t="shared" si="72"/>
        <v>0.99426031553447614</v>
      </c>
      <c r="FU10" s="122">
        <f t="shared" ref="FU10" si="218">FN10*1000/3600/31*FT10</f>
        <v>5.1673027151433351</v>
      </c>
      <c r="FV10" s="122">
        <f t="shared" si="158"/>
        <v>160.18638416944339</v>
      </c>
      <c r="FW10" s="108">
        <v>499</v>
      </c>
      <c r="FX10" s="108">
        <v>0.5290581162324649</v>
      </c>
      <c r="FY10" s="121">
        <f t="shared" si="73"/>
        <v>114.45675556989062</v>
      </c>
      <c r="FZ10" s="117">
        <f t="shared" si="194"/>
        <v>96.750551113177366</v>
      </c>
      <c r="GA10" s="122">
        <f t="shared" si="75"/>
        <v>96.750551113177366</v>
      </c>
      <c r="GB10" s="122">
        <f t="shared" si="76"/>
        <v>1.0209724875823178</v>
      </c>
      <c r="GC10" s="122">
        <f t="shared" si="77"/>
        <v>0.9929729061846081</v>
      </c>
      <c r="GD10" s="122">
        <f t="shared" ref="GD10" si="219">FW10*1000/3600/31*GC10</f>
        <v>4.4399057364347616</v>
      </c>
      <c r="GE10" s="122">
        <f t="shared" si="160"/>
        <v>137.63707782947762</v>
      </c>
      <c r="GF10" s="108">
        <v>610</v>
      </c>
      <c r="GG10" s="108">
        <v>0.42622950819672129</v>
      </c>
      <c r="GH10" s="121">
        <f t="shared" si="78"/>
        <v>109.85719613401301</v>
      </c>
      <c r="GI10" s="117">
        <f t="shared" si="195"/>
        <v>94.658456988287455</v>
      </c>
      <c r="GJ10" s="122">
        <f t="shared" si="80"/>
        <v>94.658456988287455</v>
      </c>
      <c r="GK10" s="122">
        <f t="shared" si="81"/>
        <v>0.97638937840019124</v>
      </c>
      <c r="GL10" s="122">
        <f t="shared" si="82"/>
        <v>0.97713749974081432</v>
      </c>
      <c r="GM10" s="122">
        <f t="shared" ref="GM10" si="220">GF10*1000/3600/31*GL10</f>
        <v>5.3409845415940573</v>
      </c>
      <c r="GN10" s="122">
        <f t="shared" si="162"/>
        <v>165.57052078941578</v>
      </c>
      <c r="GO10" s="108">
        <v>564</v>
      </c>
      <c r="GP10" s="108">
        <v>0.48581560283687941</v>
      </c>
      <c r="GQ10" s="121">
        <f t="shared" si="83"/>
        <v>114.73700944630876</v>
      </c>
      <c r="GR10" s="117">
        <f t="shared" si="196"/>
        <v>96.865835294687926</v>
      </c>
      <c r="GS10" s="122">
        <f t="shared" si="85"/>
        <v>96.865835294687926</v>
      </c>
      <c r="GT10" s="122">
        <f t="shared" si="86"/>
        <v>1.0233259562194181</v>
      </c>
      <c r="GU10" s="122">
        <f t="shared" si="87"/>
        <v>0.99828111554967702</v>
      </c>
      <c r="GV10" s="122">
        <f t="shared" ref="GV10" si="221">GO10*1000/3600/31*GU10</f>
        <v>5.04507660546611</v>
      </c>
      <c r="GW10" s="122">
        <f t="shared" si="164"/>
        <v>156.39737476944941</v>
      </c>
      <c r="GX10" s="108">
        <v>506</v>
      </c>
      <c r="GY10" s="108">
        <v>0.52569169960474305</v>
      </c>
      <c r="GZ10" s="121">
        <f t="shared" si="88"/>
        <v>113.52256094178557</v>
      </c>
      <c r="HA10" s="117">
        <f t="shared" si="197"/>
        <v>96.356798990936426</v>
      </c>
      <c r="HB10" s="122">
        <f t="shared" si="90"/>
        <v>96.356798990936426</v>
      </c>
      <c r="HC10" s="122">
        <f t="shared" si="91"/>
        <v>1.0128436357331811</v>
      </c>
      <c r="HD10" s="122">
        <f t="shared" si="92"/>
        <v>0.98943635954617715</v>
      </c>
      <c r="HE10" s="122">
        <f t="shared" ref="HE10" si="222">GX10*1000/3600/31*HD10</f>
        <v>4.4861541033186887</v>
      </c>
      <c r="HF10" s="122">
        <f t="shared" si="166"/>
        <v>139.07077720287936</v>
      </c>
      <c r="HG10" s="108">
        <v>510</v>
      </c>
      <c r="HH10" s="108">
        <v>0.50980392156862742</v>
      </c>
      <c r="HI10" s="121">
        <f t="shared" si="93"/>
        <v>112.73154613134369</v>
      </c>
      <c r="HJ10" s="117">
        <f t="shared" si="198"/>
        <v>96.011607959327407</v>
      </c>
      <c r="HK10" s="122">
        <f t="shared" si="95"/>
        <v>96.011607959327407</v>
      </c>
      <c r="HL10" s="122">
        <f t="shared" si="96"/>
        <v>1.0056082144709941</v>
      </c>
      <c r="HM10" s="122">
        <f t="shared" si="97"/>
        <v>0.98726611957123589</v>
      </c>
      <c r="HN10" s="122">
        <f t="shared" ref="HN10" si="223">HG10*1000/3600/31*HM10</f>
        <v>4.5117000087932819</v>
      </c>
      <c r="HO10" s="122">
        <f t="shared" si="168"/>
        <v>139.86270027259175</v>
      </c>
      <c r="HP10" s="108">
        <v>578</v>
      </c>
      <c r="HQ10" s="108">
        <v>0.48096885813148788</v>
      </c>
      <c r="HR10" s="121">
        <f t="shared" si="98"/>
        <v>113.86365206436795</v>
      </c>
      <c r="HS10" s="117">
        <f t="shared" si="199"/>
        <v>96.502278137162108</v>
      </c>
      <c r="HT10" s="122">
        <f t="shared" si="100"/>
        <v>96.502278137162108</v>
      </c>
      <c r="HU10" s="122">
        <f t="shared" si="101"/>
        <v>1.0158629390703977</v>
      </c>
      <c r="HV10" s="122">
        <f t="shared" si="102"/>
        <v>0.9948783098404167</v>
      </c>
      <c r="HW10" s="122">
        <f t="shared" ref="HW10" si="224">HP10*1000/3600/31*HV10</f>
        <v>5.1526851531161357</v>
      </c>
      <c r="HX10" s="122">
        <f t="shared" si="170"/>
        <v>159.73323974660022</v>
      </c>
      <c r="HY10" s="108">
        <v>619</v>
      </c>
      <c r="HZ10" s="108">
        <v>0.44911147011308561</v>
      </c>
      <c r="IA10" s="121">
        <f t="shared" si="103"/>
        <v>111.11526808702651</v>
      </c>
      <c r="IB10" s="117">
        <f t="shared" si="200"/>
        <v>95.270627847081244</v>
      </c>
      <c r="IC10" s="122">
        <f t="shared" si="105"/>
        <v>95.270627847081244</v>
      </c>
      <c r="ID10" s="122">
        <f t="shared" si="106"/>
        <v>0.98976468071354073</v>
      </c>
      <c r="IE10" s="122">
        <f t="shared" si="107"/>
        <v>0.9833574260995811</v>
      </c>
      <c r="IF10" s="122">
        <f t="shared" ref="IF10" si="225">HY10*1000/3600/31*IE10</f>
        <v>5.4542853651939138</v>
      </c>
      <c r="IG10" s="122">
        <f t="shared" si="172"/>
        <v>169.08284632101132</v>
      </c>
      <c r="IH10" s="108">
        <v>514</v>
      </c>
      <c r="II10" s="108">
        <v>0.51361867704280151</v>
      </c>
      <c r="IJ10" s="121">
        <f t="shared" si="108"/>
        <v>113.41998568493811</v>
      </c>
      <c r="IK10" s="117">
        <f t="shared" si="201"/>
        <v>96.312657150815326</v>
      </c>
      <c r="IL10" s="122">
        <f t="shared" si="110"/>
        <v>96.312657150815326</v>
      </c>
      <c r="IM10" s="122">
        <f t="shared" si="111"/>
        <v>1.0119239159689182</v>
      </c>
      <c r="IN10" s="122">
        <f t="shared" si="112"/>
        <v>0.99003504543237641</v>
      </c>
      <c r="IO10" s="122">
        <f t="shared" ref="IO10" si="226">IH10*1000/3600/31*IN10</f>
        <v>4.5598388293211602</v>
      </c>
      <c r="IP10" s="122">
        <f t="shared" si="174"/>
        <v>141.35500370895596</v>
      </c>
      <c r="IQ10" s="108">
        <v>573</v>
      </c>
      <c r="IR10" s="108">
        <v>0.4851657940663176</v>
      </c>
      <c r="IS10" s="121">
        <f t="shared" si="113"/>
        <v>113.41998568493811</v>
      </c>
      <c r="IT10" s="117">
        <f t="shared" si="202"/>
        <v>96.312657150815326</v>
      </c>
      <c r="IU10" s="122">
        <f t="shared" si="115"/>
        <v>96.312657150815326</v>
      </c>
      <c r="IV10" s="122">
        <f t="shared" si="116"/>
        <v>1.0119239159689182</v>
      </c>
      <c r="IW10" s="122">
        <f t="shared" si="117"/>
        <v>0.99247406688579409</v>
      </c>
      <c r="IX10" s="122">
        <f t="shared" ref="IX10" si="227">IQ10*1000/3600/31*IW10</f>
        <v>5.095767386429749</v>
      </c>
      <c r="IY10" s="122">
        <f t="shared" si="176"/>
        <v>157.96878897932223</v>
      </c>
      <c r="IZ10" s="108">
        <v>514</v>
      </c>
      <c r="JA10" s="108">
        <v>0.51361867704280151</v>
      </c>
      <c r="JB10" s="121">
        <f t="shared" si="118"/>
        <v>112.42439790595473</v>
      </c>
      <c r="JC10" s="117">
        <f t="shared" si="203"/>
        <v>95.874552905604432</v>
      </c>
      <c r="JD10" s="122">
        <f t="shared" si="120"/>
        <v>95.874552905604432</v>
      </c>
      <c r="JE10" s="122">
        <f t="shared" si="121"/>
        <v>1.0027087789744837</v>
      </c>
      <c r="JF10" s="122">
        <f t="shared" si="122"/>
        <v>0.98555297490979155</v>
      </c>
      <c r="JG10" s="122">
        <f t="shared" ref="JG10" si="228">IZ10*1000/3600/31*JF10</f>
        <v>4.5391956012870329</v>
      </c>
      <c r="JH10" s="122">
        <f t="shared" si="178"/>
        <v>140.71506363989803</v>
      </c>
      <c r="JI10" s="108">
        <v>544</v>
      </c>
      <c r="JJ10" s="108">
        <v>0.48529411764705882</v>
      </c>
      <c r="JK10" s="121">
        <f t="shared" si="123"/>
        <v>115.22976696045539</v>
      </c>
      <c r="JL10" s="117">
        <f t="shared" si="204"/>
        <v>97.065447580785985</v>
      </c>
      <c r="JM10" s="122">
        <f t="shared" si="125"/>
        <v>97.065447580785985</v>
      </c>
      <c r="JN10" s="122">
        <f t="shared" si="126"/>
        <v>1.0273712106343322</v>
      </c>
      <c r="JO10" s="122">
        <f t="shared" si="127"/>
        <v>1.000413880237315</v>
      </c>
      <c r="JP10" s="122">
        <f t="shared" ref="JP10" si="229">JI10*1000/3600/31*JO10</f>
        <v>4.8765694520528617</v>
      </c>
      <c r="JQ10" s="122">
        <f t="shared" si="180"/>
        <v>151.17365301363873</v>
      </c>
    </row>
    <row r="11" spans="1:277" s="92" customFormat="1" x14ac:dyDescent="0.25">
      <c r="A11" s="108" t="s">
        <v>26</v>
      </c>
      <c r="B11" s="123">
        <f>CR$35</f>
        <v>3.8501511646172908</v>
      </c>
      <c r="C11" s="123">
        <f>CR$36</f>
        <v>4.7533397602700429</v>
      </c>
      <c r="D11" s="124">
        <f t="shared" si="128"/>
        <v>0.81274973742077605</v>
      </c>
      <c r="E11" s="124">
        <f t="shared" si="129"/>
        <v>0.99474349452130928</v>
      </c>
      <c r="F11" s="125">
        <f t="array" ref="F11:Q11">TRANSPOSE(CR$6:CR$17)</f>
        <v>1.2189898552017207</v>
      </c>
      <c r="G11" s="125">
        <v>2.0694548861596544</v>
      </c>
      <c r="H11" s="125">
        <v>3.1535783866206737</v>
      </c>
      <c r="I11" s="125">
        <v>4.1699272761580684</v>
      </c>
      <c r="J11" s="125">
        <v>5.2734017521326235</v>
      </c>
      <c r="K11" s="125">
        <v>5.5906088166535417</v>
      </c>
      <c r="L11" s="125">
        <v>5.4514866094790708</v>
      </c>
      <c r="M11" s="125">
        <v>5.1747254805133469</v>
      </c>
      <c r="N11" s="125">
        <v>4.5182678682915087</v>
      </c>
      <c r="O11" s="125">
        <v>3.0017749524017088</v>
      </c>
      <c r="P11" s="125">
        <v>1.4087071817526446</v>
      </c>
      <c r="Q11" s="125">
        <v>0.92771816536208995</v>
      </c>
      <c r="R11" s="126">
        <f>IF(F11*Розрахунок!$C$34/Розрахунок!$C$35&gt;1,1,F11*Розрахунок!$C$34/Розрахунок!$C$35)</f>
        <v>0.38901278706744313</v>
      </c>
      <c r="S11" s="126">
        <f>IF(G11*Розрахунок!$C$34/Розрахунок!$C$35&gt;1,1,G11*Розрахунок!$C$34/Розрахунок!$C$35)</f>
        <v>0.66041928859373911</v>
      </c>
      <c r="T11" s="126">
        <f>IF(H11*Розрахунок!$C$34/Розрахунок!$C$35&gt;1,1,H11*Розрахунок!$C$34/Розрахунок!$C$35)</f>
        <v>1</v>
      </c>
      <c r="U11" s="126">
        <f>IF(I11*Розрахунок!$C$34/Розрахунок!$C$35&gt;1,1,I11*Розрахунок!$C$34/Розрахунок!$C$35)</f>
        <v>1</v>
      </c>
      <c r="V11" s="126">
        <f>IF(J11*Розрахунок!$C$34/Розрахунок!$C$35&gt;1,1,J11*Розрахунок!$C$34/Розрахунок!$C$35)</f>
        <v>1</v>
      </c>
      <c r="W11" s="126">
        <f>IF(K11*Розрахунок!$C$34/Розрахунок!$C$35&gt;1,1,K11*Розрахунок!$C$34/Розрахунок!$C$35)</f>
        <v>1</v>
      </c>
      <c r="X11" s="126">
        <f>IF(L11*Розрахунок!$C$34/Розрахунок!$C$35&gt;1,1,L11*Розрахунок!$C$34/Розрахунок!$C$35)</f>
        <v>1</v>
      </c>
      <c r="Y11" s="126">
        <f>IF(M11*Розрахунок!$C$34/Розрахунок!$C$35&gt;1,1,M11*Розрахунок!$C$34/Розрахунок!$C$35)</f>
        <v>1</v>
      </c>
      <c r="Z11" s="126">
        <f>IF(N11*Розрахунок!$C$34/Розрахунок!$C$35&gt;1,1,N11*Розрахунок!$C$34/Розрахунок!$C$35)</f>
        <v>1</v>
      </c>
      <c r="AA11" s="126">
        <f>IF(O11*Розрахунок!$C$34/Розрахунок!$C$35&gt;1,1,O11*Розрахунок!$C$34/Розрахунок!$C$35)</f>
        <v>0.9579479561704739</v>
      </c>
      <c r="AB11" s="126">
        <f>IF(P11*Розрахунок!$C$34/Розрахунок!$C$35&gt;1,1,P11*Розрахунок!$C$34/Розрахунок!$C$35)</f>
        <v>0.44955674126166911</v>
      </c>
      <c r="AC11" s="126">
        <f>IF(Q11*Розрахунок!$C$34/Розрахунок!$C$35&gt;1,1,Q11*Розрахунок!$C$34/Розрахунок!$C$35)</f>
        <v>0.29606007595598921</v>
      </c>
      <c r="AD11" s="196"/>
      <c r="AE11" s="109"/>
      <c r="AF11" s="101" t="s">
        <v>15</v>
      </c>
      <c r="AG11" s="102">
        <v>3</v>
      </c>
      <c r="AH11" s="102">
        <v>33</v>
      </c>
      <c r="AI11" s="102">
        <v>86</v>
      </c>
      <c r="AJ11" s="102">
        <v>120</v>
      </c>
      <c r="AK11" s="102">
        <v>116</v>
      </c>
      <c r="AL11" s="102">
        <v>111</v>
      </c>
      <c r="AM11" s="102">
        <v>77</v>
      </c>
      <c r="AN11" s="102">
        <v>31</v>
      </c>
      <c r="AO11" s="102">
        <v>165</v>
      </c>
      <c r="AQ11" s="202"/>
      <c r="AR11" s="110" t="str">
        <f>AF17</f>
        <v>VII</v>
      </c>
      <c r="AS11" s="111">
        <f>AO17+AO18</f>
        <v>555</v>
      </c>
      <c r="AT11" s="112">
        <f>AO18/AS11</f>
        <v>0.50450450450450446</v>
      </c>
      <c r="AV11" s="115">
        <f t="shared" si="205"/>
        <v>6</v>
      </c>
      <c r="AW11" s="116">
        <v>166</v>
      </c>
      <c r="AX11" s="117">
        <f t="shared" si="2"/>
        <v>23.31440991666317</v>
      </c>
      <c r="AY11" s="127">
        <f t="shared" si="130"/>
        <v>31.525778304379124</v>
      </c>
      <c r="AZ11" s="119">
        <v>0.2</v>
      </c>
      <c r="BA11" s="108">
        <v>556</v>
      </c>
      <c r="BB11" s="120">
        <v>0.49640287769784175</v>
      </c>
      <c r="BC11" s="121">
        <f t="shared" si="3"/>
        <v>120.08865126479319</v>
      </c>
      <c r="BD11" s="117">
        <f t="shared" si="4"/>
        <v>97.949053703923113</v>
      </c>
      <c r="BE11" s="122">
        <f t="shared" si="5"/>
        <v>97.949053703923113</v>
      </c>
      <c r="BF11" s="122">
        <f t="shared" si="6"/>
        <v>0.9352465090840254</v>
      </c>
      <c r="BG11" s="122">
        <f t="shared" si="7"/>
        <v>0.94551653657089485</v>
      </c>
      <c r="BH11" s="122">
        <f>BA11*1000/3600/30*BG11</f>
        <v>4.8676592067909041</v>
      </c>
      <c r="BI11" s="122">
        <f>BH11*30</f>
        <v>146.02977620372712</v>
      </c>
      <c r="BJ11" s="108">
        <v>639</v>
      </c>
      <c r="BK11" s="108">
        <v>0.44444444444444442</v>
      </c>
      <c r="BL11" s="121">
        <f t="shared" si="8"/>
        <v>119.00202342616083</v>
      </c>
      <c r="BM11" s="117">
        <f t="shared" si="181"/>
        <v>97.495714372703787</v>
      </c>
      <c r="BN11" s="122">
        <f t="shared" si="10"/>
        <v>97.495714372703787</v>
      </c>
      <c r="BO11" s="122">
        <f t="shared" si="11"/>
        <v>0.92906657083305333</v>
      </c>
      <c r="BP11" s="122">
        <f t="shared" si="12"/>
        <v>0.94255315015115615</v>
      </c>
      <c r="BQ11" s="122">
        <f>BJ11*1000/3600/30*BP11</f>
        <v>5.5767728050610073</v>
      </c>
      <c r="BR11" s="122">
        <f>BQ11*30</f>
        <v>167.30318415183021</v>
      </c>
      <c r="BS11" s="108">
        <v>616</v>
      </c>
      <c r="BT11" s="108">
        <v>0.44805194805194803</v>
      </c>
      <c r="BU11" s="121">
        <f t="shared" si="13"/>
        <v>118.66959124285484</v>
      </c>
      <c r="BV11" s="117">
        <f t="shared" si="182"/>
        <v>97.353608836723808</v>
      </c>
      <c r="BW11" s="122">
        <f t="shared" si="15"/>
        <v>97.353608836723808</v>
      </c>
      <c r="BX11" s="122">
        <f t="shared" si="16"/>
        <v>0.92709562078187524</v>
      </c>
      <c r="BY11" s="122">
        <f t="shared" si="17"/>
        <v>0.94145495595945983</v>
      </c>
      <c r="BZ11" s="122">
        <f>BS11*1000/3600/30*BY11</f>
        <v>5.3697801191761787</v>
      </c>
      <c r="CA11" s="122">
        <f>BZ11*30</f>
        <v>161.09340357528535</v>
      </c>
      <c r="CB11" s="108">
        <v>558</v>
      </c>
      <c r="CC11" s="108">
        <v>0.50716845878136196</v>
      </c>
      <c r="CD11" s="121">
        <f t="shared" si="18"/>
        <v>121.25140245604996</v>
      </c>
      <c r="CE11" s="117">
        <f t="shared" si="183"/>
        <v>98.415850398132463</v>
      </c>
      <c r="CF11" s="122">
        <f t="shared" si="20"/>
        <v>98.415850398132463</v>
      </c>
      <c r="CG11" s="122">
        <f t="shared" si="21"/>
        <v>0.94143125952445739</v>
      </c>
      <c r="CH11" s="122">
        <f t="shared" si="22"/>
        <v>0.94846721263566591</v>
      </c>
      <c r="CI11" s="122">
        <f>CB11*1000/3600/30*CH11</f>
        <v>4.9004139319509408</v>
      </c>
      <c r="CJ11" s="122">
        <f>CI11*30</f>
        <v>147.01241795852823</v>
      </c>
      <c r="CK11" s="108">
        <v>642</v>
      </c>
      <c r="CL11" s="108">
        <v>0.43925233644859812</v>
      </c>
      <c r="CM11" s="121">
        <f t="shared" si="23"/>
        <v>118.37820229473635</v>
      </c>
      <c r="CN11" s="117">
        <f t="shared" si="184"/>
        <v>97.227701601448373</v>
      </c>
      <c r="CO11" s="122">
        <f t="shared" si="25"/>
        <v>97.227701601448373</v>
      </c>
      <c r="CP11" s="122">
        <f t="shared" si="26"/>
        <v>0.92533624554003524</v>
      </c>
      <c r="CQ11" s="122">
        <f t="shared" si="27"/>
        <v>0.94047624953050235</v>
      </c>
      <c r="CR11" s="122">
        <f>CK11*1000/3600/30*CQ11</f>
        <v>5.5906088166535417</v>
      </c>
      <c r="CS11" s="122">
        <f>CR11*30</f>
        <v>167.71826449960625</v>
      </c>
      <c r="CT11" s="108">
        <v>511</v>
      </c>
      <c r="CU11" s="108">
        <v>0.52054794520547942</v>
      </c>
      <c r="CV11" s="121">
        <f t="shared" si="28"/>
        <v>119.60553445323481</v>
      </c>
      <c r="CW11" s="117">
        <f t="shared" si="185"/>
        <v>97.749582814393349</v>
      </c>
      <c r="CX11" s="122">
        <f t="shared" si="30"/>
        <v>97.749582814393349</v>
      </c>
      <c r="CY11" s="122">
        <f t="shared" si="31"/>
        <v>0.93254783318451395</v>
      </c>
      <c r="CZ11" s="122">
        <f t="shared" si="32"/>
        <v>0.94400428262499281</v>
      </c>
      <c r="DA11" s="122">
        <f>CT11*1000/3600/30*CZ11</f>
        <v>4.4665387816793647</v>
      </c>
      <c r="DB11" s="122">
        <f>DA11*30</f>
        <v>133.99616345038095</v>
      </c>
      <c r="DC11" s="108">
        <v>590</v>
      </c>
      <c r="DD11" s="108">
        <v>0.49152542372881358</v>
      </c>
      <c r="DE11" s="121">
        <f t="shared" si="33"/>
        <v>121.39590789980765</v>
      </c>
      <c r="DF11" s="117">
        <f t="shared" si="186"/>
        <v>98.472582364163614</v>
      </c>
      <c r="DG11" s="122">
        <f t="shared" si="35"/>
        <v>98.472582364163614</v>
      </c>
      <c r="DH11" s="122">
        <f t="shared" si="36"/>
        <v>0.94217009163219767</v>
      </c>
      <c r="DI11" s="122">
        <f t="shared" si="37"/>
        <v>0.94908111401757655</v>
      </c>
      <c r="DJ11" s="122">
        <f>DC11*1000/3600/30*DI11</f>
        <v>5.1847949747256497</v>
      </c>
      <c r="DK11" s="122">
        <f>DJ11*30</f>
        <v>155.54384924176949</v>
      </c>
      <c r="DL11" s="108">
        <v>652</v>
      </c>
      <c r="DM11" s="108">
        <v>0.44785276073619634</v>
      </c>
      <c r="DN11" s="121">
        <f t="shared" si="38"/>
        <v>119.15137727207971</v>
      </c>
      <c r="DO11" s="117">
        <f t="shared" si="187"/>
        <v>97.559031496690665</v>
      </c>
      <c r="DP11" s="122">
        <f t="shared" si="40"/>
        <v>97.559031496690665</v>
      </c>
      <c r="DQ11" s="122">
        <f t="shared" si="41"/>
        <v>0.92993964444849408</v>
      </c>
      <c r="DR11" s="122">
        <f t="shared" si="42"/>
        <v>0.9430254536739695</v>
      </c>
      <c r="DS11" s="122">
        <f>DL11*1000/3600/30*DR11</f>
        <v>5.6930795906984084</v>
      </c>
      <c r="DT11" s="122">
        <f>DS11*30</f>
        <v>170.79238772095226</v>
      </c>
      <c r="DU11" s="108">
        <v>608</v>
      </c>
      <c r="DV11" s="108">
        <v>0.45723684210526316</v>
      </c>
      <c r="DW11" s="121">
        <f t="shared" si="43"/>
        <v>119.22643097513343</v>
      </c>
      <c r="DX11" s="117">
        <f t="shared" si="188"/>
        <v>97.590727241840071</v>
      </c>
      <c r="DY11" s="122">
        <f t="shared" si="45"/>
        <v>97.590727241840071</v>
      </c>
      <c r="DZ11" s="122">
        <f t="shared" si="46"/>
        <v>0.93037549962808552</v>
      </c>
      <c r="EA11" s="122">
        <f t="shared" si="47"/>
        <v>0.94322695012807256</v>
      </c>
      <c r="EB11" s="122">
        <f>DU11*1000/3600/30*EA11</f>
        <v>5.3100183859061865</v>
      </c>
      <c r="EC11" s="122">
        <f>EB11*30</f>
        <v>159.30055157718559</v>
      </c>
      <c r="ED11" s="108">
        <v>518</v>
      </c>
      <c r="EE11" s="108">
        <v>0.53667953667953672</v>
      </c>
      <c r="EF11" s="121">
        <f t="shared" si="48"/>
        <v>121.83509711995524</v>
      </c>
      <c r="EG11" s="117">
        <f t="shared" si="189"/>
        <v>98.64330575944399</v>
      </c>
      <c r="EH11" s="122">
        <f t="shared" si="50"/>
        <v>98.64330575944399</v>
      </c>
      <c r="EI11" s="122">
        <f t="shared" si="51"/>
        <v>0.94437622643327868</v>
      </c>
      <c r="EJ11" s="122">
        <f t="shared" si="52"/>
        <v>0.94938225892208084</v>
      </c>
      <c r="EK11" s="122">
        <f>ED11*1000/3600/30*EJ11</f>
        <v>4.5535186122373874</v>
      </c>
      <c r="EL11" s="122">
        <f>EK11*30</f>
        <v>136.60555836712163</v>
      </c>
      <c r="EM11" s="108">
        <v>508</v>
      </c>
      <c r="EN11" s="108">
        <v>0.52755905511811019</v>
      </c>
      <c r="EO11" s="121">
        <f t="shared" si="53"/>
        <v>120.68252640932155</v>
      </c>
      <c r="EP11" s="117">
        <f t="shared" si="190"/>
        <v>98.189782300345954</v>
      </c>
      <c r="EQ11" s="122">
        <f t="shared" si="55"/>
        <v>98.189782300345954</v>
      </c>
      <c r="ER11" s="122">
        <f t="shared" si="56"/>
        <v>0.93845925469083946</v>
      </c>
      <c r="ES11" s="122">
        <f t="shared" si="57"/>
        <v>0.94675259234970865</v>
      </c>
      <c r="ET11" s="122">
        <f>EM11*1000/3600/30*ES11</f>
        <v>4.4532436751264077</v>
      </c>
      <c r="EU11" s="122">
        <f>ET11*30</f>
        <v>133.59731025379224</v>
      </c>
      <c r="EV11" s="108">
        <v>665</v>
      </c>
      <c r="EW11" s="108">
        <v>0.43609022556390975</v>
      </c>
      <c r="EX11" s="121">
        <f t="shared" si="58"/>
        <v>117.49143236979043</v>
      </c>
      <c r="EY11" s="117">
        <f t="shared" si="191"/>
        <v>96.836633801947954</v>
      </c>
      <c r="EZ11" s="122">
        <f t="shared" si="60"/>
        <v>96.836633801947954</v>
      </c>
      <c r="FA11" s="122">
        <f t="shared" si="61"/>
        <v>0.91979519694384126</v>
      </c>
      <c r="FB11" s="122">
        <f t="shared" si="62"/>
        <v>0.93734885887785779</v>
      </c>
      <c r="FC11" s="122">
        <f>EV11*1000/3600/30*FB11</f>
        <v>5.7716388069794018</v>
      </c>
      <c r="FD11" s="122">
        <f>FC11*30</f>
        <v>173.14916420938206</v>
      </c>
      <c r="FE11" s="108">
        <v>667</v>
      </c>
      <c r="FF11" s="108">
        <v>0.4032983508245877</v>
      </c>
      <c r="FG11" s="121">
        <f t="shared" si="63"/>
        <v>116.9418928127443</v>
      </c>
      <c r="FH11" s="117">
        <f t="shared" si="192"/>
        <v>96.588173076140194</v>
      </c>
      <c r="FI11" s="122">
        <f t="shared" si="65"/>
        <v>96.588173076140194</v>
      </c>
      <c r="FJ11" s="122">
        <f t="shared" si="66"/>
        <v>0.91621645692144527</v>
      </c>
      <c r="FK11" s="122">
        <f t="shared" si="67"/>
        <v>0.93500331136709725</v>
      </c>
      <c r="FL11" s="122">
        <f>FE11*1000/3600/30*FK11</f>
        <v>5.7745111914986467</v>
      </c>
      <c r="FM11" s="122">
        <f>FL11*30</f>
        <v>173.2353357449594</v>
      </c>
      <c r="FN11" s="108">
        <v>629</v>
      </c>
      <c r="FO11" s="108">
        <v>0.45627980922098571</v>
      </c>
      <c r="FP11" s="121">
        <f t="shared" si="68"/>
        <v>120.42324161336153</v>
      </c>
      <c r="FQ11" s="117">
        <f t="shared" si="193"/>
        <v>98.085280800142797</v>
      </c>
      <c r="FR11" s="122">
        <f t="shared" si="70"/>
        <v>98.085280800142797</v>
      </c>
      <c r="FS11" s="122">
        <f t="shared" si="71"/>
        <v>0.93707058941745125</v>
      </c>
      <c r="FT11" s="122">
        <f t="shared" si="72"/>
        <v>0.94687119932471941</v>
      </c>
      <c r="FU11" s="122">
        <f>FN11*1000/3600/30*FT11</f>
        <v>5.514648003474524</v>
      </c>
      <c r="FV11" s="122">
        <f>FU11*30</f>
        <v>165.43944010423573</v>
      </c>
      <c r="FW11" s="108">
        <v>526</v>
      </c>
      <c r="FX11" s="108">
        <v>0.52471482889733845</v>
      </c>
      <c r="FY11" s="121">
        <f t="shared" si="73"/>
        <v>121.62488665894773</v>
      </c>
      <c r="FZ11" s="117">
        <f t="shared" si="194"/>
        <v>98.561909516904194</v>
      </c>
      <c r="GA11" s="122">
        <f t="shared" si="75"/>
        <v>98.561909516904194</v>
      </c>
      <c r="GB11" s="122">
        <f t="shared" si="76"/>
        <v>0.9433276464751329</v>
      </c>
      <c r="GC11" s="122">
        <f t="shared" si="77"/>
        <v>0.9491013277586009</v>
      </c>
      <c r="GD11" s="122">
        <f>FW11*1000/3600/30*GC11</f>
        <v>4.6224749851946676</v>
      </c>
      <c r="GE11" s="122">
        <f>GD11*30</f>
        <v>138.67424955584002</v>
      </c>
      <c r="GF11" s="108">
        <v>660</v>
      </c>
      <c r="GG11" s="108">
        <v>0.39393939393939392</v>
      </c>
      <c r="GH11" s="121">
        <f t="shared" si="78"/>
        <v>115.48118613305549</v>
      </c>
      <c r="GI11" s="117">
        <f t="shared" si="195"/>
        <v>95.904069452674491</v>
      </c>
      <c r="GJ11" s="122">
        <f t="shared" si="80"/>
        <v>95.904069452674491</v>
      </c>
      <c r="GK11" s="122">
        <f t="shared" si="81"/>
        <v>0.90614071322935485</v>
      </c>
      <c r="GL11" s="122">
        <f t="shared" si="82"/>
        <v>0.92880334110386364</v>
      </c>
      <c r="GM11" s="122">
        <f>GF11*1000/3600/30*GL11</f>
        <v>5.6760204178569449</v>
      </c>
      <c r="GN11" s="122">
        <f>GM11*30</f>
        <v>170.28061253570834</v>
      </c>
      <c r="GO11" s="108">
        <v>596</v>
      </c>
      <c r="GP11" s="108">
        <v>0.46308724832214765</v>
      </c>
      <c r="GQ11" s="121">
        <f t="shared" si="83"/>
        <v>122.00469458784842</v>
      </c>
      <c r="GR11" s="117">
        <f t="shared" si="196"/>
        <v>98.708554361196619</v>
      </c>
      <c r="GS11" s="122">
        <f t="shared" si="85"/>
        <v>98.708554361196619</v>
      </c>
      <c r="GT11" s="122">
        <f t="shared" si="86"/>
        <v>0.94521247641558415</v>
      </c>
      <c r="GU11" s="122">
        <f t="shared" si="87"/>
        <v>0.95116869841120288</v>
      </c>
      <c r="GV11" s="122">
        <f>GO11*1000/3600/30*GU11</f>
        <v>5.2490420764173784</v>
      </c>
      <c r="GW11" s="122">
        <f>GV11*30</f>
        <v>157.47126229252135</v>
      </c>
      <c r="GX11" s="108">
        <v>513</v>
      </c>
      <c r="GY11" s="108">
        <v>0.52241715399610134</v>
      </c>
      <c r="GZ11" s="121">
        <f t="shared" si="88"/>
        <v>120.36383116426988</v>
      </c>
      <c r="HA11" s="117">
        <f t="shared" si="197"/>
        <v>98.061205648042474</v>
      </c>
      <c r="HB11" s="122">
        <f t="shared" si="90"/>
        <v>98.061205648042474</v>
      </c>
      <c r="HC11" s="122">
        <f t="shared" si="91"/>
        <v>0.93674935624831202</v>
      </c>
      <c r="HD11" s="122">
        <f t="shared" si="92"/>
        <v>0.94599899721240144</v>
      </c>
      <c r="HE11" s="122">
        <f>GX11*1000/3600/30*HD11</f>
        <v>4.4934952367589069</v>
      </c>
      <c r="HF11" s="122">
        <f>HE11*30</f>
        <v>134.80485710276722</v>
      </c>
      <c r="HG11" s="108">
        <v>528</v>
      </c>
      <c r="HH11" s="108">
        <v>0.52651515151515149</v>
      </c>
      <c r="HI11" s="121">
        <f t="shared" si="93"/>
        <v>119.30173808273517</v>
      </c>
      <c r="HJ11" s="117">
        <f t="shared" si="198"/>
        <v>97.622447942445845</v>
      </c>
      <c r="HK11" s="122">
        <f t="shared" si="95"/>
        <v>97.622447942445845</v>
      </c>
      <c r="HL11" s="122">
        <f t="shared" si="96"/>
        <v>0.9308108962316507</v>
      </c>
      <c r="HM11" s="122">
        <f t="shared" si="97"/>
        <v>0.94314400537521514</v>
      </c>
      <c r="HN11" s="122">
        <f>HG11*1000/3600/30*HM11</f>
        <v>4.6109262485010509</v>
      </c>
      <c r="HO11" s="122">
        <f>HN11*30</f>
        <v>138.32778745503154</v>
      </c>
      <c r="HP11" s="108">
        <v>606</v>
      </c>
      <c r="HQ11" s="108">
        <v>0.45544554455445546</v>
      </c>
      <c r="HR11" s="121">
        <f t="shared" si="98"/>
        <v>120.82339602991719</v>
      </c>
      <c r="HS11" s="117">
        <f t="shared" si="199"/>
        <v>98.246171800453013</v>
      </c>
      <c r="HT11" s="122">
        <f t="shared" si="100"/>
        <v>98.246171800453013</v>
      </c>
      <c r="HU11" s="122">
        <f t="shared" si="101"/>
        <v>0.93920471432177366</v>
      </c>
      <c r="HV11" s="122">
        <f t="shared" si="102"/>
        <v>0.94804241341390294</v>
      </c>
      <c r="HW11" s="122">
        <f>HP11*1000/3600/30*HV11</f>
        <v>5.3195713197113443</v>
      </c>
      <c r="HX11" s="122">
        <f>HW11*30</f>
        <v>159.58713959134033</v>
      </c>
      <c r="HY11" s="108">
        <v>654</v>
      </c>
      <c r="HZ11" s="108">
        <v>0.44342507645259938</v>
      </c>
      <c r="IA11" s="121">
        <f t="shared" si="103"/>
        <v>117.14638349298833</v>
      </c>
      <c r="IB11" s="117">
        <f t="shared" si="200"/>
        <v>96.681184265012732</v>
      </c>
      <c r="IC11" s="122">
        <f t="shared" si="105"/>
        <v>96.681184265012732</v>
      </c>
      <c r="ID11" s="122">
        <f t="shared" si="106"/>
        <v>0.9175613479767033</v>
      </c>
      <c r="IE11" s="122">
        <f t="shared" si="107"/>
        <v>0.93615255116292051</v>
      </c>
      <c r="IF11" s="122">
        <f>HY11*1000/3600/30*IE11</f>
        <v>5.6689237820421292</v>
      </c>
      <c r="IG11" s="122">
        <f>IF11*30</f>
        <v>170.06771346126388</v>
      </c>
      <c r="IH11" s="108">
        <v>533</v>
      </c>
      <c r="II11" s="108">
        <v>0.50281425891181986</v>
      </c>
      <c r="IJ11" s="121">
        <f t="shared" si="108"/>
        <v>120.22581770598246</v>
      </c>
      <c r="IK11" s="117">
        <f t="shared" si="201"/>
        <v>98.005088920153412</v>
      </c>
      <c r="IL11" s="122">
        <f t="shared" si="110"/>
        <v>98.005088920153412</v>
      </c>
      <c r="IM11" s="122">
        <f t="shared" si="111"/>
        <v>0.9359987019529632</v>
      </c>
      <c r="IN11" s="122">
        <f t="shared" si="112"/>
        <v>0.94583253154176439</v>
      </c>
      <c r="IO11" s="122">
        <f>IH11*1000/3600/30*IN11</f>
        <v>4.6678586973311154</v>
      </c>
      <c r="IP11" s="122">
        <f>IO11*30</f>
        <v>140.03576091993347</v>
      </c>
      <c r="IQ11" s="108">
        <v>620</v>
      </c>
      <c r="IR11" s="108">
        <v>0.46774193548387094</v>
      </c>
      <c r="IS11" s="121">
        <f t="shared" si="113"/>
        <v>120.22581770598246</v>
      </c>
      <c r="IT11" s="117">
        <f t="shared" si="202"/>
        <v>98.005088920153412</v>
      </c>
      <c r="IU11" s="122">
        <f t="shared" si="115"/>
        <v>98.005088920153412</v>
      </c>
      <c r="IV11" s="122">
        <f t="shared" si="116"/>
        <v>0.9359987019529632</v>
      </c>
      <c r="IW11" s="122">
        <f t="shared" si="117"/>
        <v>0.94617610714973921</v>
      </c>
      <c r="IX11" s="122">
        <f>IQ11*1000/3600/30*IW11</f>
        <v>5.4317517262299848</v>
      </c>
      <c r="IY11" s="122">
        <f>IX11*30</f>
        <v>162.95255178689953</v>
      </c>
      <c r="IZ11" s="108">
        <v>530</v>
      </c>
      <c r="JA11" s="108">
        <v>0.50943396226415094</v>
      </c>
      <c r="JB11" s="121">
        <f t="shared" si="118"/>
        <v>118.89066094029027</v>
      </c>
      <c r="JC11" s="117">
        <f t="shared" si="203"/>
        <v>97.448291109955136</v>
      </c>
      <c r="JD11" s="122">
        <f t="shared" si="120"/>
        <v>97.448291109955136</v>
      </c>
      <c r="JE11" s="122">
        <f t="shared" si="121"/>
        <v>0.92841058487097661</v>
      </c>
      <c r="JF11" s="122">
        <f t="shared" si="122"/>
        <v>0.94204521105163064</v>
      </c>
      <c r="JG11" s="122">
        <f>IZ11*1000/3600/30*JF11</f>
        <v>4.6229996468274468</v>
      </c>
      <c r="JH11" s="122">
        <f>JG11*30</f>
        <v>138.68998940482339</v>
      </c>
      <c r="JI11" s="108">
        <v>596</v>
      </c>
      <c r="JJ11" s="108">
        <v>0.49664429530201343</v>
      </c>
      <c r="JK11" s="121">
        <f t="shared" si="123"/>
        <v>122.6742490763236</v>
      </c>
      <c r="JL11" s="117">
        <f t="shared" si="204"/>
        <v>98.962519193565456</v>
      </c>
      <c r="JM11" s="122">
        <f t="shared" si="125"/>
        <v>98.962519193565456</v>
      </c>
      <c r="JN11" s="122">
        <f t="shared" si="126"/>
        <v>0.94843029561208492</v>
      </c>
      <c r="JO11" s="122">
        <f t="shared" si="127"/>
        <v>0.95215048734600116</v>
      </c>
      <c r="JP11" s="122">
        <f>JI11*1000/3600/30*JO11</f>
        <v>5.2544600968353397</v>
      </c>
      <c r="JQ11" s="122">
        <f>JP11*30</f>
        <v>157.63380290506018</v>
      </c>
    </row>
    <row r="12" spans="1:277" s="92" customFormat="1" x14ac:dyDescent="0.25">
      <c r="A12" s="108" t="s">
        <v>27</v>
      </c>
      <c r="B12" s="123">
        <f>DA$35</f>
        <v>3.2505187646012792</v>
      </c>
      <c r="C12" s="123">
        <f>DA$36</f>
        <v>3.9419884409517265</v>
      </c>
      <c r="D12" s="124">
        <f t="shared" si="128"/>
        <v>0.76776994154085665</v>
      </c>
      <c r="E12" s="124">
        <f t="shared" si="129"/>
        <v>0.95537457784843183</v>
      </c>
      <c r="F12" s="125">
        <f t="array" ref="F12:Q12">TRANSPOSE(DA$6:DA$17)</f>
        <v>1.1217968498260964</v>
      </c>
      <c r="G12" s="125">
        <v>1.9139779142270341</v>
      </c>
      <c r="H12" s="125">
        <v>2.7865125454537143</v>
      </c>
      <c r="I12" s="125">
        <v>3.4995538054846662</v>
      </c>
      <c r="J12" s="125">
        <v>4.4119892149058986</v>
      </c>
      <c r="K12" s="125">
        <v>4.4665387816793647</v>
      </c>
      <c r="L12" s="125">
        <v>4.2111758577254159</v>
      </c>
      <c r="M12" s="125">
        <v>4.1555720416477859</v>
      </c>
      <c r="N12" s="125">
        <v>3.0450172689647355</v>
      </c>
      <c r="O12" s="125">
        <v>2.4504243465170248</v>
      </c>
      <c r="P12" s="125">
        <v>1.1069743879546425</v>
      </c>
      <c r="Q12" s="125">
        <v>0.77768008713366577</v>
      </c>
      <c r="R12" s="126">
        <f>IF(F12*Розрахунок!$C$34/Розрахунок!$C$35&gt;1,1,F12*Розрахунок!$C$34/Розрахунок!$C$35)</f>
        <v>0.35799585797382416</v>
      </c>
      <c r="S12" s="126">
        <f>IF(G12*Розрахунок!$C$34/Розрахунок!$C$35&gt;1,1,G12*Розрахунок!$C$34/Розрахунок!$C$35)</f>
        <v>0.61080236198994353</v>
      </c>
      <c r="T12" s="126">
        <f>IF(H12*Розрахунок!$C$34/Розрахунок!$C$35&gt;1,1,H12*Розрахунок!$C$34/Розрахунок!$C$35)</f>
        <v>0.88925187267121619</v>
      </c>
      <c r="U12" s="126">
        <f>IF(I12*Розрахунок!$C$34/Розрахунок!$C$35&gt;1,1,I12*Розрахунок!$C$34/Розрахунок!$C$35)</f>
        <v>1</v>
      </c>
      <c r="V12" s="126">
        <f>IF(J12*Розрахунок!$C$34/Розрахунок!$C$35&gt;1,1,J12*Розрахунок!$C$34/Розрахунок!$C$35)</f>
        <v>1</v>
      </c>
      <c r="W12" s="126">
        <f>IF(K12*Розрахунок!$C$34/Розрахунок!$C$35&gt;1,1,K12*Розрахунок!$C$34/Розрахунок!$C$35)</f>
        <v>1</v>
      </c>
      <c r="X12" s="126">
        <f>IF(L12*Розрахунок!$C$34/Розрахунок!$C$35&gt;1,1,L12*Розрахунок!$C$34/Розрахунок!$C$35)</f>
        <v>1</v>
      </c>
      <c r="Y12" s="126">
        <f>IF(M12*Розрахунок!$C$34/Розрахунок!$C$35&gt;1,1,M12*Розрахунок!$C$34/Розрахунок!$C$35)</f>
        <v>1</v>
      </c>
      <c r="Z12" s="126">
        <f>IF(N12*Розрахунок!$C$34/Розрахунок!$C$35&gt;1,1,N12*Розрахунок!$C$34/Розрахунок!$C$35)</f>
        <v>0.97174775443266037</v>
      </c>
      <c r="AA12" s="126">
        <f>IF(O12*Розрахунок!$C$34/Розрахунок!$C$35&gt;1,1,O12*Розрахунок!$C$34/Розрахунок!$C$35)</f>
        <v>0.78199699568357839</v>
      </c>
      <c r="AB12" s="126">
        <f>IF(P12*Розрахунок!$C$34/Розрахунок!$C$35&gt;1,1,P12*Розрахунок!$C$34/Розрахунок!$C$35)</f>
        <v>0.35326560761184644</v>
      </c>
      <c r="AC12" s="126">
        <f>IF(Q12*Розрахунок!$C$34/Розрахунок!$C$35&gt;1,1,Q12*Розрахунок!$C$34/Розрахунок!$C$35)</f>
        <v>0.2481788481272115</v>
      </c>
      <c r="AD12" s="196"/>
      <c r="AE12" s="109"/>
      <c r="AF12" s="101" t="s">
        <v>15</v>
      </c>
      <c r="AG12" s="102">
        <v>97</v>
      </c>
      <c r="AH12" s="102">
        <v>101</v>
      </c>
      <c r="AI12" s="102">
        <v>106</v>
      </c>
      <c r="AJ12" s="102">
        <v>107</v>
      </c>
      <c r="AK12" s="102">
        <v>110</v>
      </c>
      <c r="AL12" s="102">
        <v>108</v>
      </c>
      <c r="AM12" s="102">
        <v>107</v>
      </c>
      <c r="AN12" s="102">
        <v>102</v>
      </c>
      <c r="AO12" s="102">
        <v>212</v>
      </c>
      <c r="AQ12" s="202"/>
      <c r="AR12" s="110" t="str">
        <f>AF19</f>
        <v>VIII</v>
      </c>
      <c r="AS12" s="111">
        <f>AO19+AO20</f>
        <v>482</v>
      </c>
      <c r="AT12" s="112">
        <f>AO20/AS12</f>
        <v>0.48132780082987553</v>
      </c>
      <c r="AV12" s="115">
        <f t="shared" si="205"/>
        <v>7</v>
      </c>
      <c r="AW12" s="116">
        <v>196</v>
      </c>
      <c r="AX12" s="117">
        <f t="shared" si="2"/>
        <v>21.517336031092796</v>
      </c>
      <c r="AY12" s="127">
        <f t="shared" si="130"/>
        <v>31.525778304379124</v>
      </c>
      <c r="AZ12" s="119">
        <v>0.2</v>
      </c>
      <c r="BA12" s="108">
        <v>555</v>
      </c>
      <c r="BB12" s="120">
        <v>0.50450450450450446</v>
      </c>
      <c r="BC12" s="121">
        <f t="shared" si="3"/>
        <v>117.29934344874637</v>
      </c>
      <c r="BD12" s="117">
        <f t="shared" si="4"/>
        <v>97.268189518107647</v>
      </c>
      <c r="BE12" s="122">
        <f t="shared" si="5"/>
        <v>97.268189518107647</v>
      </c>
      <c r="BF12" s="122">
        <f t="shared" si="6"/>
        <v>0.96447395184049134</v>
      </c>
      <c r="BG12" s="122">
        <f t="shared" si="7"/>
        <v>0.95992533160481219</v>
      </c>
      <c r="BH12" s="122">
        <f t="shared" si="131"/>
        <v>4.7738222136260822</v>
      </c>
      <c r="BI12" s="122">
        <f t="shared" si="132"/>
        <v>147.98848862240854</v>
      </c>
      <c r="BJ12" s="108">
        <v>631</v>
      </c>
      <c r="BK12" s="108">
        <v>0.43740095087163233</v>
      </c>
      <c r="BL12" s="121">
        <f t="shared" si="8"/>
        <v>116.33033393414273</v>
      </c>
      <c r="BM12" s="117">
        <f t="shared" si="181"/>
        <v>96.85408258858061</v>
      </c>
      <c r="BN12" s="122">
        <f t="shared" si="10"/>
        <v>96.85408258858061</v>
      </c>
      <c r="BO12" s="122">
        <f t="shared" si="11"/>
        <v>0.95780557356000429</v>
      </c>
      <c r="BP12" s="122">
        <f t="shared" si="12"/>
        <v>0.95874185883172114</v>
      </c>
      <c r="BQ12" s="122">
        <f t="shared" ref="BQ12:BQ13" si="230">BJ12*1000/3600/31*BP12</f>
        <v>5.4208433057600001</v>
      </c>
      <c r="BR12" s="122">
        <f t="shared" si="134"/>
        <v>168.04614247856</v>
      </c>
      <c r="BS12" s="108">
        <v>626</v>
      </c>
      <c r="BT12" s="108">
        <v>0.44089456869009586</v>
      </c>
      <c r="BU12" s="121">
        <f t="shared" si="13"/>
        <v>116.0334653334295</v>
      </c>
      <c r="BV12" s="117">
        <f t="shared" si="182"/>
        <v>96.724260100273511</v>
      </c>
      <c r="BW12" s="122">
        <f t="shared" si="15"/>
        <v>96.724260100273511</v>
      </c>
      <c r="BX12" s="122">
        <f t="shared" si="16"/>
        <v>0.95568619391524656</v>
      </c>
      <c r="BY12" s="122">
        <f t="shared" si="17"/>
        <v>0.95744649309596785</v>
      </c>
      <c r="BZ12" s="122">
        <f t="shared" ref="BZ12:BZ13" si="231">BS12*1000/3600/31*BY12</f>
        <v>5.3706228017748732</v>
      </c>
      <c r="CA12" s="122">
        <f t="shared" si="136"/>
        <v>166.48930685502106</v>
      </c>
      <c r="CB12" s="108">
        <v>556</v>
      </c>
      <c r="CC12" s="108">
        <v>0.51438848920863312</v>
      </c>
      <c r="CD12" s="121">
        <f t="shared" si="18"/>
        <v>118.33379958905383</v>
      </c>
      <c r="CE12" s="117">
        <f t="shared" si="183"/>
        <v>97.694509916331995</v>
      </c>
      <c r="CF12" s="122">
        <f t="shared" si="20"/>
        <v>97.694509916331995</v>
      </c>
      <c r="CG12" s="122">
        <f t="shared" si="21"/>
        <v>0.97118588365966818</v>
      </c>
      <c r="CH12" s="122">
        <f t="shared" si="22"/>
        <v>0.96280644849865382</v>
      </c>
      <c r="CI12" s="122">
        <f t="shared" ref="CI12:CI13" si="232">CB12*1000/3600/31*CH12</f>
        <v>4.7967776466420391</v>
      </c>
      <c r="CJ12" s="122">
        <f t="shared" si="138"/>
        <v>148.70010704590322</v>
      </c>
      <c r="CK12" s="108">
        <v>636</v>
      </c>
      <c r="CL12" s="108">
        <v>0.43396226415094341</v>
      </c>
      <c r="CM12" s="121">
        <f t="shared" si="23"/>
        <v>115.77309252755295</v>
      </c>
      <c r="CN12" s="117">
        <f t="shared" si="184"/>
        <v>96.609230049293998</v>
      </c>
      <c r="CO12" s="122">
        <f t="shared" si="25"/>
        <v>96.609230049293998</v>
      </c>
      <c r="CP12" s="122">
        <f t="shared" si="26"/>
        <v>0.95379714946548599</v>
      </c>
      <c r="CQ12" s="122">
        <f t="shared" si="27"/>
        <v>0.95658161260670505</v>
      </c>
      <c r="CR12" s="122">
        <f t="shared" ref="CR12:CR13" si="233">CK12*1000/3600/31*CQ12</f>
        <v>5.4514866094790708</v>
      </c>
      <c r="CS12" s="122">
        <f t="shared" si="140"/>
        <v>168.99608489385119</v>
      </c>
      <c r="CT12" s="108">
        <v>491</v>
      </c>
      <c r="CU12" s="108">
        <v>0.5417515274949084</v>
      </c>
      <c r="CV12" s="121">
        <f t="shared" si="28"/>
        <v>116.8687836144146</v>
      </c>
      <c r="CW12" s="117">
        <f t="shared" si="185"/>
        <v>97.085990097810324</v>
      </c>
      <c r="CX12" s="122">
        <f t="shared" si="30"/>
        <v>97.085990097810324</v>
      </c>
      <c r="CY12" s="122">
        <f t="shared" si="31"/>
        <v>0.96155753971595925</v>
      </c>
      <c r="CZ12" s="122">
        <f t="shared" si="32"/>
        <v>0.95716339250948357</v>
      </c>
      <c r="DA12" s="122">
        <f t="shared" ref="DA12:DA13" si="234">CT12*1000/3600/31*CZ12</f>
        <v>4.2111758577254159</v>
      </c>
      <c r="DB12" s="122">
        <f t="shared" si="142"/>
        <v>130.5464515894879</v>
      </c>
      <c r="DC12" s="108">
        <v>588</v>
      </c>
      <c r="DD12" s="108">
        <v>0.48979591836734693</v>
      </c>
      <c r="DE12" s="121">
        <f t="shared" si="33"/>
        <v>118.46217691877366</v>
      </c>
      <c r="DF12" s="117">
        <f t="shared" si="186"/>
        <v>97.746316893829416</v>
      </c>
      <c r="DG12" s="122">
        <f t="shared" si="35"/>
        <v>97.746316893829416</v>
      </c>
      <c r="DH12" s="122">
        <f t="shared" si="36"/>
        <v>0.97199049622986977</v>
      </c>
      <c r="DI12" s="122">
        <f t="shared" si="37"/>
        <v>0.96432322219678857</v>
      </c>
      <c r="DJ12" s="122">
        <f t="shared" ref="DJ12:DJ13" si="235">DC12*1000/3600/31*DI12</f>
        <v>5.0808427836174888</v>
      </c>
      <c r="DK12" s="122">
        <f t="shared" si="144"/>
        <v>157.50612629214214</v>
      </c>
      <c r="DL12" s="108">
        <v>635</v>
      </c>
      <c r="DM12" s="108">
        <v>0.44094488188976377</v>
      </c>
      <c r="DN12" s="121">
        <f t="shared" si="38"/>
        <v>116.46364702577392</v>
      </c>
      <c r="DO12" s="117">
        <f t="shared" si="187"/>
        <v>96.911924578552686</v>
      </c>
      <c r="DP12" s="122">
        <f t="shared" si="40"/>
        <v>96.911924578552686</v>
      </c>
      <c r="DQ12" s="122">
        <f t="shared" si="41"/>
        <v>0.95874549604182235</v>
      </c>
      <c r="DR12" s="122">
        <f t="shared" si="42"/>
        <v>0.95915532818863247</v>
      </c>
      <c r="DS12" s="122">
        <f t="shared" ref="DS12:DS13" si="236">DL12*1000/3600/31*DR12</f>
        <v>5.4575594390661433</v>
      </c>
      <c r="DT12" s="122">
        <f t="shared" si="146"/>
        <v>169.18434261105045</v>
      </c>
      <c r="DU12" s="108">
        <v>616</v>
      </c>
      <c r="DV12" s="108">
        <v>0.44805194805194803</v>
      </c>
      <c r="DW12" s="121">
        <f t="shared" si="43"/>
        <v>116.53062501597199</v>
      </c>
      <c r="DX12" s="117">
        <f t="shared" si="188"/>
        <v>96.940879014961268</v>
      </c>
      <c r="DY12" s="122">
        <f t="shared" si="45"/>
        <v>96.940879014961268</v>
      </c>
      <c r="DZ12" s="122">
        <f t="shared" si="46"/>
        <v>0.95921498094155622</v>
      </c>
      <c r="EA12" s="122">
        <f t="shared" si="47"/>
        <v>0.95918317422941368</v>
      </c>
      <c r="EB12" s="122">
        <f t="shared" ref="EB12:EB13" si="237">DU12*1000/3600/31*EA12</f>
        <v>5.2944160871444339</v>
      </c>
      <c r="EC12" s="122">
        <f t="shared" si="148"/>
        <v>164.12689870147744</v>
      </c>
      <c r="ED12" s="108">
        <v>515</v>
      </c>
      <c r="EE12" s="108">
        <v>0.56310679611650483</v>
      </c>
      <c r="EF12" s="121">
        <f t="shared" si="48"/>
        <v>118.85209138251189</v>
      </c>
      <c r="EG12" s="117">
        <f t="shared" si="189"/>
        <v>97.902211837724764</v>
      </c>
      <c r="EH12" s="122">
        <f t="shared" si="50"/>
        <v>97.902211837724764</v>
      </c>
      <c r="EI12" s="122">
        <f t="shared" si="51"/>
        <v>0.97439685249407815</v>
      </c>
      <c r="EJ12" s="122">
        <f t="shared" si="52"/>
        <v>0.96201778460729015</v>
      </c>
      <c r="EK12" s="122">
        <f t="shared" ref="EK12:EK13" si="238">ED12*1000/3600/31*EJ12</f>
        <v>4.4394189881071178</v>
      </c>
      <c r="EL12" s="122">
        <f t="shared" si="150"/>
        <v>137.62198863132065</v>
      </c>
      <c r="EM12" s="108">
        <v>490</v>
      </c>
      <c r="EN12" s="108">
        <v>0.55102040816326525</v>
      </c>
      <c r="EO12" s="121">
        <f t="shared" si="53"/>
        <v>117.82801630911477</v>
      </c>
      <c r="EP12" s="117">
        <f t="shared" si="190"/>
        <v>97.488054705073154</v>
      </c>
      <c r="EQ12" s="122">
        <f t="shared" si="55"/>
        <v>97.488054705073154</v>
      </c>
      <c r="ER12" s="122">
        <f t="shared" si="56"/>
        <v>0.9679554523977475</v>
      </c>
      <c r="ES12" s="122">
        <f t="shared" si="57"/>
        <v>0.95970822307799053</v>
      </c>
      <c r="ET12" s="122">
        <f t="shared" ref="ET12:ET13" si="239">EM12*1000/3600/31*ES12</f>
        <v>4.2137726640521089</v>
      </c>
      <c r="EU12" s="122">
        <f t="shared" si="152"/>
        <v>130.62695258561538</v>
      </c>
      <c r="EV12" s="108">
        <v>666</v>
      </c>
      <c r="EW12" s="108">
        <v>0.42942942942942941</v>
      </c>
      <c r="EX12" s="121">
        <f t="shared" si="58"/>
        <v>114.9798367438454</v>
      </c>
      <c r="EY12" s="117">
        <f t="shared" si="191"/>
        <v>96.251913417950902</v>
      </c>
      <c r="EZ12" s="122">
        <f t="shared" si="60"/>
        <v>96.251913417950902</v>
      </c>
      <c r="FA12" s="122">
        <f t="shared" si="61"/>
        <v>0.9478642517033089</v>
      </c>
      <c r="FB12" s="122">
        <f t="shared" si="62"/>
        <v>0.95332155773640692</v>
      </c>
      <c r="FC12" s="122">
        <f t="shared" ref="FC12:FC13" si="240">EV12*1000/3600/31*FB12</f>
        <v>5.689177038104364</v>
      </c>
      <c r="FD12" s="122">
        <f t="shared" si="154"/>
        <v>176.36448818123529</v>
      </c>
      <c r="FE12" s="108">
        <v>690</v>
      </c>
      <c r="FF12" s="108">
        <v>0.39130434782608697</v>
      </c>
      <c r="FG12" s="121">
        <f t="shared" si="63"/>
        <v>114.48760778168129</v>
      </c>
      <c r="FH12" s="117">
        <f t="shared" si="192"/>
        <v>96.02487088194728</v>
      </c>
      <c r="FI12" s="122">
        <f t="shared" si="65"/>
        <v>96.02487088194728</v>
      </c>
      <c r="FJ12" s="122">
        <f t="shared" si="66"/>
        <v>0.9440450120144146</v>
      </c>
      <c r="FK12" s="122">
        <f t="shared" si="67"/>
        <v>0.95182265924313403</v>
      </c>
      <c r="FL12" s="122">
        <f t="shared" ref="FL12:FL13" si="241">FE12*1000/3600/31*FK12</f>
        <v>5.8849250437075487</v>
      </c>
      <c r="FM12" s="122">
        <f t="shared" si="156"/>
        <v>182.43267635493402</v>
      </c>
      <c r="FN12" s="108">
        <v>618</v>
      </c>
      <c r="FO12" s="108">
        <v>0.44660194174757284</v>
      </c>
      <c r="FP12" s="121">
        <f t="shared" si="68"/>
        <v>117.59728077753448</v>
      </c>
      <c r="FQ12" s="117">
        <f t="shared" si="193"/>
        <v>97.392612785735992</v>
      </c>
      <c r="FR12" s="122">
        <f t="shared" si="70"/>
        <v>97.392612785735992</v>
      </c>
      <c r="FS12" s="122">
        <f t="shared" si="71"/>
        <v>0.96644931009454316</v>
      </c>
      <c r="FT12" s="122">
        <f t="shared" si="72"/>
        <v>0.96323450624277251</v>
      </c>
      <c r="FU12" s="122">
        <f t="shared" ref="FU12:FU13" si="242">FN12*1000/3600/31*FT12</f>
        <v>5.3340405453228792</v>
      </c>
      <c r="FV12" s="122">
        <f t="shared" si="158"/>
        <v>165.35525690500924</v>
      </c>
      <c r="FW12" s="108">
        <v>523</v>
      </c>
      <c r="FX12" s="108">
        <v>0.55066921606118546</v>
      </c>
      <c r="FY12" s="121">
        <f t="shared" si="73"/>
        <v>118.66551407651568</v>
      </c>
      <c r="FZ12" s="117">
        <f t="shared" si="194"/>
        <v>97.8278868440499</v>
      </c>
      <c r="GA12" s="122">
        <f t="shared" si="75"/>
        <v>97.8278868440499</v>
      </c>
      <c r="GB12" s="122">
        <f t="shared" si="76"/>
        <v>0.97325238632129185</v>
      </c>
      <c r="GC12" s="122">
        <f t="shared" si="77"/>
        <v>0.96210296185789712</v>
      </c>
      <c r="GD12" s="122">
        <f t="shared" ref="GD12:GD13" si="243">FW12*1000/3600/31*GC12</f>
        <v>4.5087800094236572</v>
      </c>
      <c r="GE12" s="122">
        <f t="shared" si="160"/>
        <v>139.77218029213338</v>
      </c>
      <c r="GF12" s="108">
        <v>670</v>
      </c>
      <c r="GG12" s="108">
        <v>0.37313432835820898</v>
      </c>
      <c r="GH12" s="121">
        <f t="shared" si="78"/>
        <v>113.17697566694621</v>
      </c>
      <c r="GI12" s="117">
        <f t="shared" si="195"/>
        <v>95.399644694363317</v>
      </c>
      <c r="GJ12" s="122">
        <f t="shared" si="80"/>
        <v>95.399644694363317</v>
      </c>
      <c r="GK12" s="122">
        <f t="shared" si="81"/>
        <v>0.93334030862387818</v>
      </c>
      <c r="GL12" s="122">
        <f t="shared" si="82"/>
        <v>0.94543644697632279</v>
      </c>
      <c r="GM12" s="122">
        <f t="shared" ref="GM12:GM13" si="244">GF12*1000/3600/31*GL12</f>
        <v>5.6760073429582096</v>
      </c>
      <c r="GN12" s="122">
        <f t="shared" si="162"/>
        <v>175.95622763170451</v>
      </c>
      <c r="GO12" s="108">
        <v>599</v>
      </c>
      <c r="GP12" s="108">
        <v>0.45742904841402338</v>
      </c>
      <c r="GQ12" s="121">
        <f t="shared" si="83"/>
        <v>119.00255586669466</v>
      </c>
      <c r="GR12" s="117">
        <f t="shared" si="196"/>
        <v>97.961790081707051</v>
      </c>
      <c r="GS12" s="122">
        <f t="shared" si="85"/>
        <v>97.961790081707051</v>
      </c>
      <c r="GT12" s="122">
        <f t="shared" si="86"/>
        <v>0.97531053016559277</v>
      </c>
      <c r="GU12" s="122">
        <f t="shared" si="87"/>
        <v>0.96760659032925278</v>
      </c>
      <c r="GV12" s="122">
        <f t="shared" ref="GV12:GV13" si="245">GO12*1000/3600/31*GU12</f>
        <v>5.1935156595629248</v>
      </c>
      <c r="GW12" s="122">
        <f t="shared" si="164"/>
        <v>160.99898544645066</v>
      </c>
      <c r="GX12" s="108">
        <v>495</v>
      </c>
      <c r="GY12" s="108">
        <v>0.54545454545454541</v>
      </c>
      <c r="GZ12" s="121">
        <f t="shared" si="88"/>
        <v>117.54439387936506</v>
      </c>
      <c r="HA12" s="117">
        <f t="shared" si="197"/>
        <v>97.370624204996588</v>
      </c>
      <c r="HB12" s="122">
        <f t="shared" si="90"/>
        <v>97.370624204996588</v>
      </c>
      <c r="HC12" s="122">
        <f t="shared" si="91"/>
        <v>0.96610118879943407</v>
      </c>
      <c r="HD12" s="122">
        <f t="shared" si="92"/>
        <v>0.95909776719567374</v>
      </c>
      <c r="HE12" s="122">
        <f t="shared" ref="HE12:HE13" si="246">GX12*1000/3600/31*HD12</f>
        <v>4.2540626770775853</v>
      </c>
      <c r="HF12" s="122">
        <f t="shared" si="166"/>
        <v>131.87594298940513</v>
      </c>
      <c r="HG12" s="108">
        <v>555</v>
      </c>
      <c r="HH12" s="108">
        <v>0.50450450450450446</v>
      </c>
      <c r="HI12" s="121">
        <f t="shared" si="93"/>
        <v>116.59781909352552</v>
      </c>
      <c r="HJ12" s="117">
        <f t="shared" si="198"/>
        <v>96.969855894776359</v>
      </c>
      <c r="HK12" s="122">
        <f t="shared" si="95"/>
        <v>96.969855894776359</v>
      </c>
      <c r="HL12" s="122">
        <f t="shared" si="96"/>
        <v>0.9596841449087018</v>
      </c>
      <c r="HM12" s="122">
        <f t="shared" si="97"/>
        <v>0.9575520038458174</v>
      </c>
      <c r="HN12" s="122">
        <f t="shared" ref="HN12:HN13" si="247">HG12*1000/3600/31*HM12</f>
        <v>4.7620193739644137</v>
      </c>
      <c r="HO12" s="122">
        <f t="shared" si="168"/>
        <v>147.62260059289682</v>
      </c>
      <c r="HP12" s="108">
        <v>609</v>
      </c>
      <c r="HQ12" s="108">
        <v>0.44991789819376027</v>
      </c>
      <c r="HR12" s="121">
        <f t="shared" si="98"/>
        <v>117.95332105922267</v>
      </c>
      <c r="HS12" s="117">
        <f t="shared" si="199"/>
        <v>97.539553889824901</v>
      </c>
      <c r="HT12" s="122">
        <f t="shared" si="100"/>
        <v>97.539553889824901</v>
      </c>
      <c r="HU12" s="122">
        <f t="shared" si="101"/>
        <v>0.96876482197342362</v>
      </c>
      <c r="HV12" s="122">
        <f t="shared" si="102"/>
        <v>0.96437477121026527</v>
      </c>
      <c r="HW12" s="122">
        <f t="shared" ref="HW12:HW13" si="248">HP12*1000/3600/31*HV12</f>
        <v>5.262582756873222</v>
      </c>
      <c r="HX12" s="122">
        <f t="shared" si="170"/>
        <v>163.14006546306987</v>
      </c>
      <c r="HY12" s="108">
        <v>664</v>
      </c>
      <c r="HZ12" s="108">
        <v>0.42771084337349397</v>
      </c>
      <c r="IA12" s="121">
        <f t="shared" si="103"/>
        <v>114.67082846388902</v>
      </c>
      <c r="IB12" s="117">
        <f t="shared" si="200"/>
        <v>96.109866413796638</v>
      </c>
      <c r="IC12" s="122">
        <f t="shared" si="105"/>
        <v>96.109866413796638</v>
      </c>
      <c r="ID12" s="122">
        <f t="shared" si="106"/>
        <v>0.94547917153425765</v>
      </c>
      <c r="IE12" s="122">
        <f t="shared" si="107"/>
        <v>0.95199382980458958</v>
      </c>
      <c r="IF12" s="122">
        <f t="shared" ref="IF12:IF13" si="249">HY12*1000/3600/31*IE12</f>
        <v>5.6641926791240822</v>
      </c>
      <c r="IG12" s="122">
        <f t="shared" si="172"/>
        <v>175.58997305284655</v>
      </c>
      <c r="IH12" s="108">
        <v>527</v>
      </c>
      <c r="II12" s="108">
        <v>0.5161290322580645</v>
      </c>
      <c r="IJ12" s="121">
        <f t="shared" si="108"/>
        <v>117.4215092672775</v>
      </c>
      <c r="IK12" s="117">
        <f t="shared" si="201"/>
        <v>97.319370221287116</v>
      </c>
      <c r="IL12" s="122">
        <f t="shared" si="110"/>
        <v>97.319370221287116</v>
      </c>
      <c r="IM12" s="122">
        <f t="shared" si="111"/>
        <v>0.96528811642274426</v>
      </c>
      <c r="IN12" s="122">
        <f t="shared" si="112"/>
        <v>0.95987439464021884</v>
      </c>
      <c r="IO12" s="122">
        <f t="shared" ref="IO12:IO13" si="250">IH12*1000/3600/31*IN12</f>
        <v>4.5327401969121448</v>
      </c>
      <c r="IP12" s="122">
        <f t="shared" si="174"/>
        <v>140.51494610427648</v>
      </c>
      <c r="IQ12" s="108">
        <v>608</v>
      </c>
      <c r="IR12" s="108">
        <v>0.45723684210526316</v>
      </c>
      <c r="IS12" s="121">
        <f t="shared" si="113"/>
        <v>117.4215092672775</v>
      </c>
      <c r="IT12" s="117">
        <f t="shared" si="202"/>
        <v>97.319370221287116</v>
      </c>
      <c r="IU12" s="122">
        <f t="shared" si="115"/>
        <v>97.319370221287116</v>
      </c>
      <c r="IV12" s="122">
        <f t="shared" si="116"/>
        <v>0.96528811642274426</v>
      </c>
      <c r="IW12" s="122">
        <f t="shared" si="117"/>
        <v>0.96217623226991034</v>
      </c>
      <c r="IX12" s="122">
        <f t="shared" ref="IX12:IX13" si="251">IQ12*1000/3600/31*IW12</f>
        <v>5.2419637026891168</v>
      </c>
      <c r="IY12" s="122">
        <f t="shared" si="176"/>
        <v>162.50087478336263</v>
      </c>
      <c r="IZ12" s="108">
        <v>536</v>
      </c>
      <c r="JA12" s="108">
        <v>0.5149253731343284</v>
      </c>
      <c r="JB12" s="121">
        <f t="shared" si="118"/>
        <v>116.23090641605374</v>
      </c>
      <c r="JC12" s="117">
        <f t="shared" si="203"/>
        <v>96.810759179923352</v>
      </c>
      <c r="JD12" s="122">
        <f t="shared" si="120"/>
        <v>96.810759179923352</v>
      </c>
      <c r="JE12" s="122">
        <f t="shared" si="121"/>
        <v>0.9570998079050651</v>
      </c>
      <c r="JF12" s="122">
        <f t="shared" si="122"/>
        <v>0.95594949970169329</v>
      </c>
      <c r="JG12" s="122">
        <f t="shared" ref="JG12:JG13" si="252">IZ12*1000/3600/31*JF12</f>
        <v>4.5912986724023979</v>
      </c>
      <c r="JH12" s="122">
        <f t="shared" si="178"/>
        <v>142.33025884447434</v>
      </c>
      <c r="JI12" s="108">
        <v>581</v>
      </c>
      <c r="JJ12" s="108">
        <v>0.49225473321858865</v>
      </c>
      <c r="JK12" s="121">
        <f t="shared" si="123"/>
        <v>119.59599040892552</v>
      </c>
      <c r="JL12" s="117">
        <f t="shared" si="204"/>
        <v>98.193667802726765</v>
      </c>
      <c r="JM12" s="122">
        <f t="shared" si="125"/>
        <v>98.193667802726765</v>
      </c>
      <c r="JN12" s="122">
        <f t="shared" si="126"/>
        <v>0.97883453796374575</v>
      </c>
      <c r="JO12" s="122">
        <f t="shared" si="127"/>
        <v>0.96768566778454512</v>
      </c>
      <c r="JP12" s="122">
        <f t="shared" ref="JP12:JP13" si="253">JI12*1000/3600/31*JO12</f>
        <v>5.0378617650790387</v>
      </c>
      <c r="JQ12" s="122">
        <f t="shared" si="180"/>
        <v>156.1737147174502</v>
      </c>
    </row>
    <row r="13" spans="1:277" s="92" customFormat="1" x14ac:dyDescent="0.25">
      <c r="A13" s="108" t="s">
        <v>1</v>
      </c>
      <c r="B13" s="123">
        <f>DJ$35</f>
        <v>3.4568532187352758</v>
      </c>
      <c r="C13" s="123">
        <f>DJ$36</f>
        <v>4.2861925093612543</v>
      </c>
      <c r="D13" s="124">
        <f t="shared" si="128"/>
        <v>0.77430576274721286</v>
      </c>
      <c r="E13" s="124">
        <f t="shared" si="129"/>
        <v>0.96018319584831557</v>
      </c>
      <c r="F13" s="125">
        <f t="array" ref="F13:Q13">TRANSPOSE(DJ$6:DJ$17)</f>
        <v>1.1943721203059718</v>
      </c>
      <c r="G13" s="125">
        <v>1.9218259681961869</v>
      </c>
      <c r="H13" s="125">
        <v>2.924786913786285</v>
      </c>
      <c r="I13" s="125">
        <v>3.8580270296546426</v>
      </c>
      <c r="J13" s="125">
        <v>5.0395358400690897</v>
      </c>
      <c r="K13" s="125">
        <v>5.1847949747256497</v>
      </c>
      <c r="L13" s="125">
        <v>5.0808427836174888</v>
      </c>
      <c r="M13" s="125">
        <v>4.6242622325746634</v>
      </c>
      <c r="N13" s="125">
        <v>3.7414297523135551</v>
      </c>
      <c r="O13" s="125">
        <v>2.3441644829924293</v>
      </c>
      <c r="P13" s="125">
        <v>1.1011868813643766</v>
      </c>
      <c r="Q13" s="125">
        <v>0.82826366075956059</v>
      </c>
      <c r="R13" s="126">
        <f>IF(F13*Розрахунок!$C$34/Розрахунок!$C$35&gt;1,1,F13*Розрахунок!$C$34/Розрахунок!$C$35)</f>
        <v>0.38115659891114556</v>
      </c>
      <c r="S13" s="126">
        <f>IF(G13*Розрахунок!$C$34/Розрахунок!$C$35&gt;1,1,G13*Розрахунок!$C$34/Розрахунок!$C$35)</f>
        <v>0.6133068892709278</v>
      </c>
      <c r="T13" s="126">
        <f>IF(H13*Розрахунок!$C$34/Розрахунок!$C$35&gt;1,1,H13*Розрахунок!$C$34/Розрахунок!$C$35)</f>
        <v>0.93337898101055683</v>
      </c>
      <c r="U13" s="126">
        <f>IF(I13*Розрахунок!$C$34/Розрахунок!$C$35&gt;1,1,I13*Розрахунок!$C$34/Розрахунок!$C$35)</f>
        <v>1</v>
      </c>
      <c r="V13" s="126">
        <f>IF(J13*Розрахунок!$C$34/Розрахунок!$C$35&gt;1,1,J13*Розрахунок!$C$34/Розрахунок!$C$35)</f>
        <v>1</v>
      </c>
      <c r="W13" s="126">
        <f>IF(K13*Розрахунок!$C$34/Розрахунок!$C$35&gt;1,1,K13*Розрахунок!$C$34/Розрахунок!$C$35)</f>
        <v>1</v>
      </c>
      <c r="X13" s="126">
        <f>IF(L13*Розрахунок!$C$34/Розрахунок!$C$35&gt;1,1,L13*Розрахунок!$C$34/Розрахунок!$C$35)</f>
        <v>1</v>
      </c>
      <c r="Y13" s="126">
        <f>IF(M13*Розрахунок!$C$34/Розрахунок!$C$35&gt;1,1,M13*Розрахунок!$C$34/Розрахунок!$C$35)</f>
        <v>1</v>
      </c>
      <c r="Z13" s="126">
        <f>IF(N13*Розрахунок!$C$34/Розрахунок!$C$35&gt;1,1,N13*Розрахунок!$C$34/Розрахунок!$C$35)</f>
        <v>1</v>
      </c>
      <c r="AA13" s="126">
        <f>IF(O13*Розрахунок!$C$34/Розрахунок!$C$35&gt;1,1,O13*Розрахунок!$C$34/Розрахунок!$C$35)</f>
        <v>0.74808658577596809</v>
      </c>
      <c r="AB13" s="126">
        <f>IF(P13*Розрахунок!$C$34/Розрахунок!$C$35&gt;1,1,P13*Розрахунок!$C$34/Розрахунок!$C$35)</f>
        <v>0.35141865699183661</v>
      </c>
      <c r="AC13" s="126">
        <f>IF(Q13*Розрахунок!$C$34/Розрахунок!$C$35&gt;1,1,Q13*Розрахунок!$C$34/Розрахунок!$C$35)</f>
        <v>0.26432144100611965</v>
      </c>
      <c r="AD13" s="196"/>
      <c r="AE13" s="109"/>
      <c r="AF13" s="101" t="s">
        <v>16</v>
      </c>
      <c r="AG13" s="102">
        <v>16</v>
      </c>
      <c r="AH13" s="102">
        <v>70</v>
      </c>
      <c r="AI13" s="102">
        <v>127</v>
      </c>
      <c r="AJ13" s="102">
        <v>137</v>
      </c>
      <c r="AK13" s="102">
        <v>113</v>
      </c>
      <c r="AL13" s="102">
        <v>132</v>
      </c>
      <c r="AM13" s="102">
        <v>111</v>
      </c>
      <c r="AN13" s="102">
        <v>39</v>
      </c>
      <c r="AO13" s="102">
        <v>270</v>
      </c>
      <c r="AQ13" s="202"/>
      <c r="AR13" s="110" t="str">
        <f>AF21</f>
        <v>IX</v>
      </c>
      <c r="AS13" s="111">
        <f>AO21+AO22</f>
        <v>344</v>
      </c>
      <c r="AT13" s="112">
        <f>AO22/AS13</f>
        <v>0.47674418604651164</v>
      </c>
      <c r="AV13" s="115">
        <f t="shared" si="205"/>
        <v>8</v>
      </c>
      <c r="AW13" s="116">
        <v>227</v>
      </c>
      <c r="AX13" s="117">
        <f t="shared" si="2"/>
        <v>13.7835641662585</v>
      </c>
      <c r="AY13" s="127">
        <f t="shared" si="130"/>
        <v>31.525778304379124</v>
      </c>
      <c r="AZ13" s="119">
        <v>0.2</v>
      </c>
      <c r="BA13" s="108">
        <v>482</v>
      </c>
      <c r="BB13" s="120">
        <v>0.48132780082987553</v>
      </c>
      <c r="BC13" s="121">
        <f t="shared" si="3"/>
        <v>106.58144496060409</v>
      </c>
      <c r="BD13" s="117">
        <f t="shared" si="4"/>
        <v>94.515018950358225</v>
      </c>
      <c r="BE13" s="122">
        <f t="shared" si="5"/>
        <v>94.515018950358225</v>
      </c>
      <c r="BF13" s="122">
        <f t="shared" si="6"/>
        <v>1.1051118316747712</v>
      </c>
      <c r="BG13" s="122">
        <f t="shared" si="7"/>
        <v>1.0337572961531356</v>
      </c>
      <c r="BH13" s="122">
        <f t="shared" si="131"/>
        <v>4.4647940568621092</v>
      </c>
      <c r="BI13" s="122">
        <f t="shared" si="132"/>
        <v>138.40861576272539</v>
      </c>
      <c r="BJ13" s="108">
        <v>546</v>
      </c>
      <c r="BK13" s="108">
        <v>0.43223443223443225</v>
      </c>
      <c r="BL13" s="121">
        <f t="shared" si="8"/>
        <v>106.0208021494317</v>
      </c>
      <c r="BM13" s="117">
        <f t="shared" si="181"/>
        <v>94.258553537484943</v>
      </c>
      <c r="BN13" s="122">
        <f t="shared" si="10"/>
        <v>94.258553537484943</v>
      </c>
      <c r="BO13" s="122">
        <f t="shared" si="11"/>
        <v>1.0956739286634445</v>
      </c>
      <c r="BP13" s="122">
        <f t="shared" si="12"/>
        <v>1.0371820416190582</v>
      </c>
      <c r="BQ13" s="122">
        <f t="shared" si="230"/>
        <v>5.0743852573835646</v>
      </c>
      <c r="BR13" s="122">
        <f t="shared" si="134"/>
        <v>157.3059429788905</v>
      </c>
      <c r="BS13" s="108">
        <v>548</v>
      </c>
      <c r="BT13" s="108">
        <v>0.43430656934306572</v>
      </c>
      <c r="BU13" s="121">
        <f t="shared" si="13"/>
        <v>105.84841112822146</v>
      </c>
      <c r="BV13" s="117">
        <f t="shared" si="182"/>
        <v>94.178122979516331</v>
      </c>
      <c r="BW13" s="122">
        <f t="shared" si="15"/>
        <v>94.178122979516331</v>
      </c>
      <c r="BX13" s="122">
        <f t="shared" si="16"/>
        <v>1.0927115581998224</v>
      </c>
      <c r="BY13" s="122">
        <f t="shared" si="17"/>
        <v>1.0351550800697866</v>
      </c>
      <c r="BZ13" s="122">
        <f t="shared" si="231"/>
        <v>5.0830195688014612</v>
      </c>
      <c r="CA13" s="122">
        <f t="shared" si="136"/>
        <v>157.5736066328453</v>
      </c>
      <c r="CB13" s="108">
        <v>475</v>
      </c>
      <c r="CC13" s="108">
        <v>0.48421052631578948</v>
      </c>
      <c r="CD13" s="121">
        <f t="shared" si="18"/>
        <v>107.17635698842217</v>
      </c>
      <c r="CE13" s="117">
        <f t="shared" si="183"/>
        <v>94.778896089609916</v>
      </c>
      <c r="CF13" s="122">
        <f t="shared" si="20"/>
        <v>94.778896089609916</v>
      </c>
      <c r="CG13" s="122">
        <f t="shared" si="21"/>
        <v>1.1148055127314462</v>
      </c>
      <c r="CH13" s="122">
        <f t="shared" si="22"/>
        <v>1.0382414483096587</v>
      </c>
      <c r="CI13" s="122">
        <f t="shared" si="232"/>
        <v>4.4190384224649462</v>
      </c>
      <c r="CJ13" s="122">
        <f t="shared" si="138"/>
        <v>136.99019109641333</v>
      </c>
      <c r="CK13" s="108">
        <v>558</v>
      </c>
      <c r="CL13" s="108">
        <v>0.4265232974910394</v>
      </c>
      <c r="CM13" s="121">
        <f t="shared" si="23"/>
        <v>105.69697498524093</v>
      </c>
      <c r="CN13" s="117">
        <f t="shared" si="184"/>
        <v>94.106845895641598</v>
      </c>
      <c r="CO13" s="122">
        <f t="shared" si="25"/>
        <v>94.106845895641598</v>
      </c>
      <c r="CP13" s="122">
        <f t="shared" si="26"/>
        <v>1.0900855243326297</v>
      </c>
      <c r="CQ13" s="122">
        <f t="shared" si="27"/>
        <v>1.0349450961026694</v>
      </c>
      <c r="CR13" s="122">
        <f t="shared" si="233"/>
        <v>5.1747254805133469</v>
      </c>
      <c r="CS13" s="122">
        <f t="shared" si="140"/>
        <v>160.41648989591374</v>
      </c>
      <c r="CT13" s="108">
        <v>452</v>
      </c>
      <c r="CU13" s="108">
        <v>0.51327433628318586</v>
      </c>
      <c r="CV13" s="121">
        <f t="shared" si="28"/>
        <v>106.33272855081492</v>
      </c>
      <c r="CW13" s="117">
        <f t="shared" si="185"/>
        <v>94.402196351204168</v>
      </c>
      <c r="CX13" s="122">
        <f t="shared" si="30"/>
        <v>94.402196351204168</v>
      </c>
      <c r="CY13" s="122">
        <f t="shared" si="31"/>
        <v>1.100961663765563</v>
      </c>
      <c r="CZ13" s="122">
        <f t="shared" si="32"/>
        <v>1.0260217695749843</v>
      </c>
      <c r="DA13" s="122">
        <f t="shared" si="234"/>
        <v>4.1555720416477859</v>
      </c>
      <c r="DB13" s="122">
        <f t="shared" si="142"/>
        <v>128.82273329108136</v>
      </c>
      <c r="DC13" s="108">
        <v>495</v>
      </c>
      <c r="DD13" s="108">
        <v>0.46464646464646464</v>
      </c>
      <c r="DE13" s="121">
        <f t="shared" si="33"/>
        <v>107.24991937039709</v>
      </c>
      <c r="DF13" s="117">
        <f t="shared" si="186"/>
        <v>94.81095179443038</v>
      </c>
      <c r="DG13" s="122">
        <f t="shared" si="35"/>
        <v>94.81095179443038</v>
      </c>
      <c r="DH13" s="122">
        <f t="shared" si="36"/>
        <v>1.1159816521598078</v>
      </c>
      <c r="DI13" s="122">
        <f t="shared" si="37"/>
        <v>1.0425609397077422</v>
      </c>
      <c r="DJ13" s="122">
        <f t="shared" si="235"/>
        <v>4.6242622325746634</v>
      </c>
      <c r="DK13" s="122">
        <f t="shared" si="144"/>
        <v>143.35212920981456</v>
      </c>
      <c r="DL13" s="108">
        <v>541</v>
      </c>
      <c r="DM13" s="108">
        <v>0.43622920517560076</v>
      </c>
      <c r="DN13" s="121">
        <f t="shared" si="38"/>
        <v>106.0981217054141</v>
      </c>
      <c r="DO13" s="117">
        <f t="shared" si="187"/>
        <v>94.294384781294028</v>
      </c>
      <c r="DP13" s="122">
        <f t="shared" si="40"/>
        <v>94.294384781294028</v>
      </c>
      <c r="DQ13" s="122">
        <f t="shared" si="41"/>
        <v>1.0969932989398024</v>
      </c>
      <c r="DR13" s="122">
        <f t="shared" si="42"/>
        <v>1.0372488641658093</v>
      </c>
      <c r="DS13" s="122">
        <f t="shared" si="236"/>
        <v>5.0282404615923184</v>
      </c>
      <c r="DT13" s="122">
        <f t="shared" si="146"/>
        <v>155.87545430936188</v>
      </c>
      <c r="DU13" s="108">
        <v>538</v>
      </c>
      <c r="DV13" s="108">
        <v>0.44237918215613381</v>
      </c>
      <c r="DW13" s="121">
        <f t="shared" si="43"/>
        <v>106.1369455082408</v>
      </c>
      <c r="DX13" s="117">
        <f t="shared" si="188"/>
        <v>94.312320105568219</v>
      </c>
      <c r="DY13" s="122">
        <f t="shared" si="45"/>
        <v>94.312320105568219</v>
      </c>
      <c r="DZ13" s="122">
        <f t="shared" si="46"/>
        <v>1.0976536235245733</v>
      </c>
      <c r="EA13" s="122">
        <f t="shared" si="47"/>
        <v>1.0365667154110043</v>
      </c>
      <c r="EB13" s="122">
        <f t="shared" si="237"/>
        <v>4.9970689327161324</v>
      </c>
      <c r="EC13" s="122">
        <f t="shared" si="148"/>
        <v>154.9091369142001</v>
      </c>
      <c r="ED13" s="108">
        <v>446</v>
      </c>
      <c r="EE13" s="108">
        <v>0.52914798206278024</v>
      </c>
      <c r="EF13" s="121">
        <f t="shared" si="48"/>
        <v>107.47297767972651</v>
      </c>
      <c r="EG13" s="117">
        <f t="shared" si="189"/>
        <v>94.907397460246827</v>
      </c>
      <c r="EH13" s="122">
        <f t="shared" si="50"/>
        <v>94.907397460246827</v>
      </c>
      <c r="EI13" s="122">
        <f t="shared" si="51"/>
        <v>1.1195181384037058</v>
      </c>
      <c r="EJ13" s="122">
        <f t="shared" si="52"/>
        <v>1.0319850580215639</v>
      </c>
      <c r="EK13" s="122">
        <f t="shared" si="238"/>
        <v>4.1242413609105508</v>
      </c>
      <c r="EL13" s="122">
        <f t="shared" si="150"/>
        <v>127.85148218822708</v>
      </c>
      <c r="EM13" s="108">
        <v>442</v>
      </c>
      <c r="EN13" s="108">
        <v>0.52488687782805432</v>
      </c>
      <c r="EO13" s="121">
        <f t="shared" si="53"/>
        <v>106.88595677568587</v>
      </c>
      <c r="EP13" s="117">
        <f t="shared" si="190"/>
        <v>94.651127537158686</v>
      </c>
      <c r="EQ13" s="122">
        <f t="shared" si="55"/>
        <v>94.651127537158686</v>
      </c>
      <c r="ER13" s="122">
        <f t="shared" si="56"/>
        <v>1.1101143620823217</v>
      </c>
      <c r="ES13" s="122">
        <f t="shared" si="57"/>
        <v>1.028340938584178</v>
      </c>
      <c r="ET13" s="122">
        <f t="shared" si="239"/>
        <v>4.072819846363859</v>
      </c>
      <c r="EU13" s="122">
        <f t="shared" si="152"/>
        <v>126.25741523727963</v>
      </c>
      <c r="EV13" s="108">
        <v>582</v>
      </c>
      <c r="EW13" s="108">
        <v>0.41580756013745707</v>
      </c>
      <c r="EX13" s="121">
        <f t="shared" si="58"/>
        <v>105.23426267197307</v>
      </c>
      <c r="EY13" s="117">
        <f t="shared" si="191"/>
        <v>93.885374304906563</v>
      </c>
      <c r="EZ13" s="122">
        <f t="shared" si="60"/>
        <v>93.885374304906563</v>
      </c>
      <c r="FA13" s="122">
        <f t="shared" si="61"/>
        <v>1.0819222637731383</v>
      </c>
      <c r="FB13" s="122">
        <f t="shared" si="62"/>
        <v>1.0319323084583074</v>
      </c>
      <c r="FC13" s="122">
        <f t="shared" si="240"/>
        <v>5.3815824688417102</v>
      </c>
      <c r="FD13" s="122">
        <f t="shared" si="154"/>
        <v>166.82905653409301</v>
      </c>
      <c r="FE13" s="108">
        <v>608</v>
      </c>
      <c r="FF13" s="108">
        <v>0.375</v>
      </c>
      <c r="FG13" s="121">
        <f t="shared" si="63"/>
        <v>104.94614716401344</v>
      </c>
      <c r="FH13" s="117">
        <f t="shared" si="192"/>
        <v>93.744600305021336</v>
      </c>
      <c r="FI13" s="122">
        <f t="shared" si="65"/>
        <v>93.744600305021336</v>
      </c>
      <c r="FJ13" s="122">
        <f t="shared" si="66"/>
        <v>1.076731556381757</v>
      </c>
      <c r="FK13" s="122">
        <f t="shared" si="67"/>
        <v>1.0350426600154843</v>
      </c>
      <c r="FL13" s="122">
        <f t="shared" si="241"/>
        <v>5.6389420904069389</v>
      </c>
      <c r="FM13" s="122">
        <f t="shared" si="156"/>
        <v>174.8072048026151</v>
      </c>
      <c r="FN13" s="108">
        <v>533</v>
      </c>
      <c r="FO13" s="108">
        <v>0.44652908067542213</v>
      </c>
      <c r="FP13" s="121">
        <f t="shared" si="68"/>
        <v>106.75317533242722</v>
      </c>
      <c r="FQ13" s="117">
        <f t="shared" si="193"/>
        <v>94.592048891310398</v>
      </c>
      <c r="FR13" s="122">
        <f t="shared" si="70"/>
        <v>94.592048891310398</v>
      </c>
      <c r="FS13" s="122">
        <f t="shared" si="71"/>
        <v>1.107943597465872</v>
      </c>
      <c r="FT13" s="122">
        <f t="shared" si="72"/>
        <v>1.041550411979185</v>
      </c>
      <c r="FU13" s="122">
        <f t="shared" si="242"/>
        <v>4.9744298349901923</v>
      </c>
      <c r="FV13" s="122">
        <f t="shared" si="158"/>
        <v>154.20732488469596</v>
      </c>
      <c r="FW13" s="108">
        <v>466</v>
      </c>
      <c r="FX13" s="108">
        <v>0.50643776824034337</v>
      </c>
      <c r="FY13" s="121">
        <f t="shared" si="73"/>
        <v>107.36631206940284</v>
      </c>
      <c r="FZ13" s="117">
        <f t="shared" si="194"/>
        <v>94.861418479499719</v>
      </c>
      <c r="GA13" s="122">
        <f t="shared" si="75"/>
        <v>94.861418479499719</v>
      </c>
      <c r="GB13" s="122">
        <f t="shared" si="76"/>
        <v>1.1178325867985339</v>
      </c>
      <c r="GC13" s="122">
        <f t="shared" si="77"/>
        <v>1.0355433729218924</v>
      </c>
      <c r="GD13" s="122">
        <f t="shared" si="243"/>
        <v>4.3240431163225974</v>
      </c>
      <c r="GE13" s="122">
        <f t="shared" si="160"/>
        <v>134.04533660600052</v>
      </c>
      <c r="GF13" s="108">
        <v>560</v>
      </c>
      <c r="GG13" s="108">
        <v>0.39285714285714285</v>
      </c>
      <c r="GH13" s="121">
        <f t="shared" si="78"/>
        <v>104.17542913870464</v>
      </c>
      <c r="GI13" s="117">
        <f t="shared" si="195"/>
        <v>93.356755914467058</v>
      </c>
      <c r="GJ13" s="122">
        <f t="shared" si="80"/>
        <v>93.356755914467058</v>
      </c>
      <c r="GK13" s="122">
        <f t="shared" si="81"/>
        <v>1.0624296688132182</v>
      </c>
      <c r="GL13" s="122">
        <f t="shared" si="82"/>
        <v>1.0236713522478591</v>
      </c>
      <c r="GM13" s="122">
        <f t="shared" si="244"/>
        <v>5.1367021259749199</v>
      </c>
      <c r="GN13" s="122">
        <f t="shared" si="162"/>
        <v>159.23776590522252</v>
      </c>
      <c r="GO13" s="108">
        <v>505</v>
      </c>
      <c r="GP13" s="108">
        <v>0.45544554455445546</v>
      </c>
      <c r="GQ13" s="121">
        <f t="shared" si="83"/>
        <v>107.55890392798999</v>
      </c>
      <c r="GR13" s="117">
        <f t="shared" si="196"/>
        <v>94.944250108276179</v>
      </c>
      <c r="GS13" s="122">
        <f t="shared" si="85"/>
        <v>94.944250108276179</v>
      </c>
      <c r="GT13" s="122">
        <f t="shared" si="86"/>
        <v>1.1208685593529923</v>
      </c>
      <c r="GU13" s="122">
        <f t="shared" si="87"/>
        <v>1.0469682696190219</v>
      </c>
      <c r="GV13" s="122">
        <f t="shared" si="245"/>
        <v>4.737625234387151</v>
      </c>
      <c r="GW13" s="122">
        <f t="shared" si="164"/>
        <v>146.86638226600169</v>
      </c>
      <c r="GX13" s="108">
        <v>455</v>
      </c>
      <c r="GY13" s="108">
        <v>0.50549450549450547</v>
      </c>
      <c r="GZ13" s="121">
        <f t="shared" si="88"/>
        <v>106.72271409113647</v>
      </c>
      <c r="HA13" s="117">
        <f t="shared" si="197"/>
        <v>94.578436817271594</v>
      </c>
      <c r="HB13" s="122">
        <f t="shared" si="90"/>
        <v>94.578436817271594</v>
      </c>
      <c r="HC13" s="122">
        <f t="shared" si="91"/>
        <v>1.1074433044095027</v>
      </c>
      <c r="HD13" s="122">
        <f t="shared" si="92"/>
        <v>1.0305865732196087</v>
      </c>
      <c r="HE13" s="122">
        <f t="shared" si="246"/>
        <v>4.2017642546139955</v>
      </c>
      <c r="HF13" s="122">
        <f t="shared" si="166"/>
        <v>130.25469189303385</v>
      </c>
      <c r="HG13" s="108">
        <v>490</v>
      </c>
      <c r="HH13" s="108">
        <v>0.48979591836734693</v>
      </c>
      <c r="HI13" s="121">
        <f t="shared" si="93"/>
        <v>106.17587944800876</v>
      </c>
      <c r="HJ13" s="117">
        <f t="shared" si="198"/>
        <v>94.330268651210304</v>
      </c>
      <c r="HK13" s="122">
        <f t="shared" si="95"/>
        <v>94.330268651210304</v>
      </c>
      <c r="HL13" s="122">
        <f t="shared" si="96"/>
        <v>1.0983143751814228</v>
      </c>
      <c r="HM13" s="122">
        <f t="shared" si="97"/>
        <v>1.0287741808455402</v>
      </c>
      <c r="HN13" s="122">
        <f t="shared" si="247"/>
        <v>4.5170192528164401</v>
      </c>
      <c r="HO13" s="122">
        <f t="shared" si="168"/>
        <v>140.02759683730963</v>
      </c>
      <c r="HP13" s="108">
        <v>526</v>
      </c>
      <c r="HQ13" s="108">
        <v>0.44866920152091255</v>
      </c>
      <c r="HR13" s="121">
        <f t="shared" si="98"/>
        <v>106.95798695397649</v>
      </c>
      <c r="HS13" s="117">
        <f t="shared" si="199"/>
        <v>94.683002277572143</v>
      </c>
      <c r="HT13" s="122">
        <f t="shared" si="100"/>
        <v>94.683002277572143</v>
      </c>
      <c r="HU13" s="122">
        <f t="shared" si="101"/>
        <v>1.1112851420850651</v>
      </c>
      <c r="HV13" s="122">
        <f t="shared" si="102"/>
        <v>1.0430037605283407</v>
      </c>
      <c r="HW13" s="122">
        <f t="shared" si="248"/>
        <v>4.9159496239955844</v>
      </c>
      <c r="HX13" s="122">
        <f t="shared" si="170"/>
        <v>152.39443834386313</v>
      </c>
      <c r="HY13" s="108">
        <v>589</v>
      </c>
      <c r="HZ13" s="108">
        <v>0.4142614601018676</v>
      </c>
      <c r="IA13" s="121">
        <f t="shared" si="103"/>
        <v>105.05347889597455</v>
      </c>
      <c r="IB13" s="117">
        <f t="shared" si="200"/>
        <v>93.797304708179979</v>
      </c>
      <c r="IC13" s="122">
        <f t="shared" si="105"/>
        <v>93.797304708179979</v>
      </c>
      <c r="ID13" s="122">
        <f t="shared" si="106"/>
        <v>1.0786750156172848</v>
      </c>
      <c r="IE13" s="122">
        <f t="shared" si="107"/>
        <v>1.0302710283990939</v>
      </c>
      <c r="IF13" s="122">
        <f t="shared" si="249"/>
        <v>5.4375415387729955</v>
      </c>
      <c r="IG13" s="122">
        <f t="shared" si="172"/>
        <v>168.56378770196287</v>
      </c>
      <c r="IH13" s="108">
        <v>463</v>
      </c>
      <c r="II13" s="108">
        <v>0.49244060475161988</v>
      </c>
      <c r="IJ13" s="121">
        <f t="shared" si="108"/>
        <v>106.65189849907738</v>
      </c>
      <c r="IK13" s="117">
        <f t="shared" si="201"/>
        <v>94.546706322293545</v>
      </c>
      <c r="IL13" s="122">
        <f t="shared" si="110"/>
        <v>94.546706322293545</v>
      </c>
      <c r="IM13" s="122">
        <f t="shared" si="111"/>
        <v>1.1062769039656473</v>
      </c>
      <c r="IN13" s="122">
        <f t="shared" si="112"/>
        <v>1.0323604552036731</v>
      </c>
      <c r="IO13" s="122">
        <f t="shared" si="250"/>
        <v>4.2830008132553825</v>
      </c>
      <c r="IP13" s="122">
        <f t="shared" si="174"/>
        <v>132.77302521091687</v>
      </c>
      <c r="IQ13" s="108">
        <v>523</v>
      </c>
      <c r="IR13" s="108">
        <v>0.45506692160611856</v>
      </c>
      <c r="IS13" s="121">
        <f t="shared" si="113"/>
        <v>106.65189849907738</v>
      </c>
      <c r="IT13" s="117">
        <f t="shared" si="202"/>
        <v>94.546706322293545</v>
      </c>
      <c r="IU13" s="122">
        <f t="shared" si="115"/>
        <v>94.546706322293545</v>
      </c>
      <c r="IV13" s="122">
        <f t="shared" si="116"/>
        <v>1.1062769039656473</v>
      </c>
      <c r="IW13" s="122">
        <f t="shared" si="117"/>
        <v>1.0390904989677494</v>
      </c>
      <c r="IX13" s="122">
        <f t="shared" si="251"/>
        <v>4.8695728580657072</v>
      </c>
      <c r="IY13" s="122">
        <f t="shared" si="176"/>
        <v>150.95675860003692</v>
      </c>
      <c r="IZ13" s="108">
        <v>463</v>
      </c>
      <c r="JA13" s="108">
        <v>0.49244060475161988</v>
      </c>
      <c r="JB13" s="121">
        <f t="shared" si="118"/>
        <v>105.96309722406831</v>
      </c>
      <c r="JC13" s="117">
        <f t="shared" si="203"/>
        <v>94.231714329389902</v>
      </c>
      <c r="JD13" s="122">
        <f t="shared" si="120"/>
        <v>94.231714329389902</v>
      </c>
      <c r="JE13" s="122">
        <f t="shared" si="121"/>
        <v>1.0946855176509414</v>
      </c>
      <c r="JF13" s="122">
        <f t="shared" si="122"/>
        <v>1.0264771381756908</v>
      </c>
      <c r="JG13" s="122">
        <f t="shared" si="252"/>
        <v>4.258592428094488</v>
      </c>
      <c r="JH13" s="122">
        <f t="shared" si="178"/>
        <v>132.01636527092913</v>
      </c>
      <c r="JI13" s="108">
        <v>494</v>
      </c>
      <c r="JJ13" s="108">
        <v>0.47368421052631576</v>
      </c>
      <c r="JK13" s="121">
        <f t="shared" si="123"/>
        <v>107.896971707543</v>
      </c>
      <c r="JL13" s="117">
        <f t="shared" si="204"/>
        <v>95.08764838533564</v>
      </c>
      <c r="JM13" s="122">
        <f t="shared" si="125"/>
        <v>95.08764838533564</v>
      </c>
      <c r="JN13" s="122">
        <f t="shared" si="126"/>
        <v>1.1261180845853664</v>
      </c>
      <c r="JO13" s="122">
        <f t="shared" si="127"/>
        <v>1.0461807283802103</v>
      </c>
      <c r="JP13" s="122">
        <f t="shared" si="253"/>
        <v>4.6309433675611453</v>
      </c>
      <c r="JQ13" s="122">
        <f t="shared" si="180"/>
        <v>143.55924439439551</v>
      </c>
    </row>
    <row r="14" spans="1:277" s="92" customFormat="1" x14ac:dyDescent="0.25">
      <c r="A14" s="108" t="s">
        <v>28</v>
      </c>
      <c r="B14" s="123">
        <f>DS$35</f>
        <v>3.6839378425125102</v>
      </c>
      <c r="C14" s="123">
        <f>DS$36</f>
        <v>4.5459091877986575</v>
      </c>
      <c r="D14" s="124">
        <f t="shared" si="128"/>
        <v>0.80985020285482323</v>
      </c>
      <c r="E14" s="124">
        <f t="shared" si="129"/>
        <v>0.98808674383982764</v>
      </c>
      <c r="F14" s="125">
        <f t="array" ref="F14:Q14">TRANSPOSE(DS$6:DS$17)</f>
        <v>1.3621774715439632</v>
      </c>
      <c r="G14" s="125">
        <v>2.0748570041786119</v>
      </c>
      <c r="H14" s="125">
        <v>3.1012832916848874</v>
      </c>
      <c r="I14" s="125">
        <v>4.0905782346372996</v>
      </c>
      <c r="J14" s="125">
        <v>5.1972875433899048</v>
      </c>
      <c r="K14" s="125">
        <v>5.6930795906984084</v>
      </c>
      <c r="L14" s="125">
        <v>5.4575594390661433</v>
      </c>
      <c r="M14" s="125">
        <v>5.0282404615923184</v>
      </c>
      <c r="N14" s="125">
        <v>4.3807021542436964</v>
      </c>
      <c r="O14" s="125">
        <v>2.8671647397870283</v>
      </c>
      <c r="P14" s="125">
        <v>1.3290691964536832</v>
      </c>
      <c r="Q14" s="125">
        <v>0.91661041139280841</v>
      </c>
      <c r="R14" s="126">
        <f>IF(F14*Розрахунок!$C$34/Розрахунок!$C$35&gt;1,1,F14*Розрахунок!$C$34/Розрахунок!$C$35)</f>
        <v>0.43470784635702342</v>
      </c>
      <c r="S14" s="126">
        <f>IF(G14*Розрахунок!$C$34/Розрахунок!$C$35&gt;1,1,G14*Розрахунок!$C$34/Розрахунок!$C$35)</f>
        <v>0.66214325124827178</v>
      </c>
      <c r="T14" s="126">
        <f>IF(H14*Розрахунок!$C$34/Розрахунок!$C$35&gt;1,1,H14*Розрахунок!$C$34/Розрахунок!$C$35)</f>
        <v>0.98970377122981767</v>
      </c>
      <c r="U14" s="126">
        <f>IF(I14*Розрахунок!$C$34/Розрахунок!$C$35&gt;1,1,I14*Розрахунок!$C$34/Розрахунок!$C$35)</f>
        <v>1</v>
      </c>
      <c r="V14" s="126">
        <f>IF(J14*Розрахунок!$C$34/Розрахунок!$C$35&gt;1,1,J14*Розрахунок!$C$34/Розрахунок!$C$35)</f>
        <v>1</v>
      </c>
      <c r="W14" s="126">
        <f>IF(K14*Розрахунок!$C$34/Розрахунок!$C$35&gt;1,1,K14*Розрахунок!$C$34/Розрахунок!$C$35)</f>
        <v>1</v>
      </c>
      <c r="X14" s="126">
        <f>IF(L14*Розрахунок!$C$34/Розрахунок!$C$35&gt;1,1,L14*Розрахунок!$C$34/Розрахунок!$C$35)</f>
        <v>1</v>
      </c>
      <c r="Y14" s="126">
        <f>IF(M14*Розрахунок!$C$34/Розрахунок!$C$35&gt;1,1,M14*Розрахунок!$C$34/Розрахунок!$C$35)</f>
        <v>1</v>
      </c>
      <c r="Z14" s="126">
        <f>IF(N14*Розрахунок!$C$34/Розрахунок!$C$35&gt;1,1,N14*Розрахунок!$C$34/Розрахунок!$C$35)</f>
        <v>1</v>
      </c>
      <c r="AA14" s="126">
        <f>IF(O14*Розрахунок!$C$34/Розрахунок!$C$35&gt;1,1,O14*Розрахунок!$C$34/Розрахунок!$C$35)</f>
        <v>0.9149901794888029</v>
      </c>
      <c r="AB14" s="126">
        <f>IF(P14*Розрахунок!$C$34/Розрахунок!$C$35&gt;1,1,P14*Розрахунок!$C$34/Розрахунок!$C$35)</f>
        <v>0.42414209610659659</v>
      </c>
      <c r="AC14" s="126">
        <f>IF(Q14*Розрахунок!$C$34/Розрахунок!$C$35&gt;1,1,Q14*Розрахунок!$C$34/Розрахунок!$C$35)</f>
        <v>0.29251528982736746</v>
      </c>
      <c r="AD14" s="196"/>
      <c r="AE14" s="109"/>
      <c r="AF14" s="101" t="s">
        <v>16</v>
      </c>
      <c r="AG14" s="102">
        <v>127</v>
      </c>
      <c r="AH14" s="102">
        <v>133</v>
      </c>
      <c r="AI14" s="102">
        <v>137</v>
      </c>
      <c r="AJ14" s="102">
        <v>137</v>
      </c>
      <c r="AK14" s="102">
        <v>137</v>
      </c>
      <c r="AL14" s="102">
        <v>138</v>
      </c>
      <c r="AM14" s="102">
        <v>138</v>
      </c>
      <c r="AN14" s="102">
        <v>133</v>
      </c>
      <c r="AO14" s="102">
        <v>270</v>
      </c>
      <c r="AQ14" s="202"/>
      <c r="AR14" s="110" t="str">
        <f>AF23</f>
        <v>X</v>
      </c>
      <c r="AS14" s="111">
        <f>AO23+AO24</f>
        <v>200</v>
      </c>
      <c r="AT14" s="112">
        <f>AO24/AS14</f>
        <v>0.55000000000000004</v>
      </c>
      <c r="AV14" s="115">
        <f t="shared" si="205"/>
        <v>9</v>
      </c>
      <c r="AW14" s="116">
        <v>258</v>
      </c>
      <c r="AX14" s="117">
        <f t="shared" si="2"/>
        <v>2.2168867832133459</v>
      </c>
      <c r="AY14" s="127">
        <f t="shared" si="130"/>
        <v>31.525778304379124</v>
      </c>
      <c r="AZ14" s="119">
        <v>0.35</v>
      </c>
      <c r="BA14" s="108">
        <v>344</v>
      </c>
      <c r="BB14" s="120">
        <v>0.47674418604651164</v>
      </c>
      <c r="BC14" s="121">
        <f t="shared" si="3"/>
        <v>92.581046235814256</v>
      </c>
      <c r="BD14" s="117">
        <f t="shared" si="4"/>
        <v>90.71174912113149</v>
      </c>
      <c r="BE14" s="122">
        <f t="shared" si="5"/>
        <v>90.71174912113149</v>
      </c>
      <c r="BF14" s="122">
        <f t="shared" si="6"/>
        <v>1.3895795789751015</v>
      </c>
      <c r="BG14" s="122">
        <f t="shared" si="7"/>
        <v>1.194496375464916</v>
      </c>
      <c r="BH14" s="122">
        <f>BA14*1000/3600/30*BG14</f>
        <v>3.8046921588882512</v>
      </c>
      <c r="BI14" s="122">
        <f>BH14*30</f>
        <v>114.14076476664754</v>
      </c>
      <c r="BJ14" s="108">
        <v>398</v>
      </c>
      <c r="BK14" s="108">
        <v>0.42211055276381909</v>
      </c>
      <c r="BL14" s="121">
        <f t="shared" si="8"/>
        <v>92.496050452374064</v>
      </c>
      <c r="BM14" s="117">
        <f t="shared" si="181"/>
        <v>90.671394648039808</v>
      </c>
      <c r="BN14" s="122">
        <f t="shared" si="10"/>
        <v>90.671394648039808</v>
      </c>
      <c r="BO14" s="122">
        <f t="shared" si="11"/>
        <v>1.3721020178959433</v>
      </c>
      <c r="BP14" s="122">
        <f t="shared" si="12"/>
        <v>1.2097122508278297</v>
      </c>
      <c r="BQ14" s="122">
        <f>BJ14*1000/3600/30*BP14</f>
        <v>4.4580136650877424</v>
      </c>
      <c r="BR14" s="122">
        <f>BQ14*30</f>
        <v>133.74040995263226</v>
      </c>
      <c r="BS14" s="108">
        <v>395</v>
      </c>
      <c r="BT14" s="108">
        <v>0.41772151898734178</v>
      </c>
      <c r="BU14" s="121">
        <f t="shared" si="13"/>
        <v>92.469867920811481</v>
      </c>
      <c r="BV14" s="117">
        <f t="shared" si="182"/>
        <v>90.658736272956716</v>
      </c>
      <c r="BW14" s="122">
        <f t="shared" si="15"/>
        <v>90.658736272956716</v>
      </c>
      <c r="BX14" s="122">
        <f t="shared" si="16"/>
        <v>1.3667017078058981</v>
      </c>
      <c r="BY14" s="122">
        <f t="shared" si="17"/>
        <v>1.2085248345221571</v>
      </c>
      <c r="BZ14" s="122">
        <f>BS14*1000/3600/30*BY14</f>
        <v>4.4200676818171489</v>
      </c>
      <c r="CA14" s="122">
        <f>BZ14*30</f>
        <v>132.60203045451448</v>
      </c>
      <c r="CB14" s="108">
        <v>326</v>
      </c>
      <c r="CC14" s="108">
        <v>0.50920245398773001</v>
      </c>
      <c r="CD14" s="121">
        <f t="shared" si="18"/>
        <v>92.670972965216166</v>
      </c>
      <c r="CE14" s="117">
        <f t="shared" si="183"/>
        <v>90.753255293926756</v>
      </c>
      <c r="CF14" s="122">
        <f t="shared" si="20"/>
        <v>90.753255293926756</v>
      </c>
      <c r="CG14" s="122">
        <f t="shared" si="21"/>
        <v>1.4079826050010025</v>
      </c>
      <c r="CH14" s="122">
        <f t="shared" si="22"/>
        <v>1.1884881180490527</v>
      </c>
      <c r="CI14" s="122">
        <f>CB14*1000/3600/30*CH14</f>
        <v>3.5874733933702889</v>
      </c>
      <c r="CJ14" s="122">
        <f>CI14*30</f>
        <v>107.62420180110867</v>
      </c>
      <c r="CK14" s="108">
        <v>405</v>
      </c>
      <c r="CL14" s="108">
        <v>0.41975308641975306</v>
      </c>
      <c r="CM14" s="121">
        <f t="shared" si="23"/>
        <v>92.446849949091671</v>
      </c>
      <c r="CN14" s="117">
        <f t="shared" si="184"/>
        <v>90.647517437113279</v>
      </c>
      <c r="CO14" s="122">
        <f t="shared" si="25"/>
        <v>90.647517437113279</v>
      </c>
      <c r="CP14" s="122">
        <f t="shared" si="26"/>
        <v>1.3619476986659569</v>
      </c>
      <c r="CQ14" s="122">
        <f t="shared" si="27"/>
        <v>1.2048714315444022</v>
      </c>
      <c r="CR14" s="122">
        <f>CK14*1000/3600/30*CQ14</f>
        <v>4.5182678682915087</v>
      </c>
      <c r="CS14" s="122">
        <f>CR14*30</f>
        <v>135.54803604874527</v>
      </c>
      <c r="CT14" s="108">
        <v>288</v>
      </c>
      <c r="CU14" s="108">
        <v>0.58333333333333337</v>
      </c>
      <c r="CV14" s="121">
        <f t="shared" si="28"/>
        <v>92.543369137827</v>
      </c>
      <c r="CW14" s="117">
        <f t="shared" si="185"/>
        <v>90.693998310158705</v>
      </c>
      <c r="CX14" s="122">
        <f t="shared" si="30"/>
        <v>90.693998310158705</v>
      </c>
      <c r="CY14" s="122">
        <f t="shared" si="31"/>
        <v>1.3818421427822265</v>
      </c>
      <c r="CZ14" s="122">
        <f t="shared" si="32"/>
        <v>1.1418814758617759</v>
      </c>
      <c r="DA14" s="122">
        <f>CT14*1000/3600/30*CZ14</f>
        <v>3.0450172689647355</v>
      </c>
      <c r="DB14" s="122">
        <f>DA14*30</f>
        <v>91.350518068942065</v>
      </c>
      <c r="DC14" s="108">
        <v>338</v>
      </c>
      <c r="DD14" s="108">
        <v>0.49704142011834318</v>
      </c>
      <c r="DE14" s="121">
        <f t="shared" si="33"/>
        <v>92.682073263544723</v>
      </c>
      <c r="DF14" s="117">
        <f t="shared" si="186"/>
        <v>90.758296405280888</v>
      </c>
      <c r="DG14" s="122">
        <f t="shared" si="35"/>
        <v>90.758296405280888</v>
      </c>
      <c r="DH14" s="122">
        <f t="shared" si="36"/>
        <v>1.4102479356660489</v>
      </c>
      <c r="DI14" s="122">
        <f t="shared" si="37"/>
        <v>1.1954864297333254</v>
      </c>
      <c r="DJ14" s="122">
        <f>DC14*1000/3600/30*DI14</f>
        <v>3.7414297523135551</v>
      </c>
      <c r="DK14" s="122">
        <f>DJ14*30</f>
        <v>112.24289256940665</v>
      </c>
      <c r="DL14" s="108">
        <v>391</v>
      </c>
      <c r="DM14" s="108">
        <v>0.42455242966751916</v>
      </c>
      <c r="DN14" s="121">
        <f t="shared" si="38"/>
        <v>92.507786487723649</v>
      </c>
      <c r="DO14" s="117">
        <f t="shared" si="187"/>
        <v>90.677033450455681</v>
      </c>
      <c r="DP14" s="122">
        <f t="shared" si="40"/>
        <v>90.677033450455681</v>
      </c>
      <c r="DQ14" s="122">
        <f t="shared" si="41"/>
        <v>1.3745201325354823</v>
      </c>
      <c r="DR14" s="122">
        <f t="shared" si="42"/>
        <v>1.2100149172847037</v>
      </c>
      <c r="DS14" s="122">
        <f>DL14*1000/3600/30*DR14</f>
        <v>4.3807021542436964</v>
      </c>
      <c r="DT14" s="122">
        <f>DS14*30</f>
        <v>131.4210646273109</v>
      </c>
      <c r="DU14" s="108">
        <v>386</v>
      </c>
      <c r="DV14" s="108">
        <v>0.43005181347150256</v>
      </c>
      <c r="DW14" s="121">
        <f t="shared" si="43"/>
        <v>92.513677719699743</v>
      </c>
      <c r="DX14" s="117">
        <f t="shared" si="188"/>
        <v>90.679855855400959</v>
      </c>
      <c r="DY14" s="122">
        <f t="shared" si="45"/>
        <v>90.679855855400959</v>
      </c>
      <c r="DZ14" s="122">
        <f t="shared" si="46"/>
        <v>1.3757333863925973</v>
      </c>
      <c r="EA14" s="122">
        <f t="shared" si="47"/>
        <v>1.208240938385948</v>
      </c>
      <c r="EB14" s="122">
        <f>DU14*1000/3600/30*EA14</f>
        <v>4.3183426131201479</v>
      </c>
      <c r="EC14" s="122">
        <f>EB14*30</f>
        <v>129.55027839360443</v>
      </c>
      <c r="ED14" s="108">
        <v>291</v>
      </c>
      <c r="EE14" s="108">
        <v>0.57044673539518898</v>
      </c>
      <c r="EF14" s="121">
        <f t="shared" si="48"/>
        <v>92.715705451830516</v>
      </c>
      <c r="EG14" s="117">
        <f t="shared" si="189"/>
        <v>90.773462142322543</v>
      </c>
      <c r="EH14" s="122">
        <f t="shared" si="50"/>
        <v>90.773462142322543</v>
      </c>
      <c r="EI14" s="122">
        <f t="shared" si="51"/>
        <v>1.4171031250316894</v>
      </c>
      <c r="EJ14" s="122">
        <f t="shared" si="52"/>
        <v>1.1628995907978488</v>
      </c>
      <c r="EK14" s="122">
        <f>ED14*1000/3600/30*EJ14</f>
        <v>3.1333683418719813</v>
      </c>
      <c r="EL14" s="122">
        <f>EK14*30</f>
        <v>94.001050256159445</v>
      </c>
      <c r="EM14" s="108">
        <v>287</v>
      </c>
      <c r="EN14" s="108">
        <v>0.58188153310104529</v>
      </c>
      <c r="EO14" s="121">
        <f t="shared" si="53"/>
        <v>92.627110743480102</v>
      </c>
      <c r="EP14" s="117">
        <f t="shared" si="190"/>
        <v>90.733160017201541</v>
      </c>
      <c r="EQ14" s="122">
        <f t="shared" si="55"/>
        <v>90.733160017201541</v>
      </c>
      <c r="ER14" s="122">
        <f t="shared" si="56"/>
        <v>1.3990177724602391</v>
      </c>
      <c r="ES14" s="122">
        <f t="shared" si="57"/>
        <v>1.1497244215518525</v>
      </c>
      <c r="ET14" s="122">
        <f>EM14*1000/3600/30*ES14</f>
        <v>3.0552861943090894</v>
      </c>
      <c r="EU14" s="122">
        <f>ET14*30</f>
        <v>91.658585829272681</v>
      </c>
      <c r="EV14" s="108">
        <v>416</v>
      </c>
      <c r="EW14" s="108">
        <v>0.42307692307692307</v>
      </c>
      <c r="EX14" s="121">
        <f t="shared" si="58"/>
        <v>92.37641581305013</v>
      </c>
      <c r="EY14" s="117">
        <f t="shared" si="191"/>
        <v>90.612652199037655</v>
      </c>
      <c r="EZ14" s="122">
        <f t="shared" si="60"/>
        <v>90.612652199037655</v>
      </c>
      <c r="FA14" s="122">
        <f t="shared" si="61"/>
        <v>1.3473632751478917</v>
      </c>
      <c r="FB14" s="122">
        <f t="shared" si="62"/>
        <v>1.1950089951844614</v>
      </c>
      <c r="FC14" s="122">
        <f>EV14*1000/3600/30*FB14</f>
        <v>4.6029976110808883</v>
      </c>
      <c r="FD14" s="122">
        <f>FC14*30</f>
        <v>138.08992833242664</v>
      </c>
      <c r="FE14" s="108">
        <v>431</v>
      </c>
      <c r="FF14" s="108">
        <v>0.40139211136890951</v>
      </c>
      <c r="FG14" s="121">
        <f t="shared" si="63"/>
        <v>92.332482017303917</v>
      </c>
      <c r="FH14" s="117">
        <f t="shared" si="192"/>
        <v>90.590486133023518</v>
      </c>
      <c r="FI14" s="122">
        <f t="shared" si="65"/>
        <v>90.590486133023518</v>
      </c>
      <c r="FJ14" s="122">
        <f t="shared" si="66"/>
        <v>1.3382375670024245</v>
      </c>
      <c r="FK14" s="122">
        <f t="shared" si="67"/>
        <v>1.1986790664347695</v>
      </c>
      <c r="FL14" s="122">
        <f>FE14*1000/3600/30*FK14</f>
        <v>4.7836173854943116</v>
      </c>
      <c r="FM14" s="122">
        <f>FL14*30</f>
        <v>143.50852156482935</v>
      </c>
      <c r="FN14" s="108">
        <v>371</v>
      </c>
      <c r="FO14" s="108">
        <v>0.44743935309973049</v>
      </c>
      <c r="FP14" s="121">
        <f t="shared" si="68"/>
        <v>92.607033302722968</v>
      </c>
      <c r="FQ14" s="117">
        <f t="shared" si="193"/>
        <v>90.723866994192576</v>
      </c>
      <c r="FR14" s="122">
        <f t="shared" si="70"/>
        <v>90.723866994192576</v>
      </c>
      <c r="FS14" s="122">
        <f t="shared" si="71"/>
        <v>1.3949070208277499</v>
      </c>
      <c r="FT14" s="122">
        <f t="shared" si="72"/>
        <v>1.2110192981094334</v>
      </c>
      <c r="FU14" s="122">
        <f>FN14*1000/3600/30*FT14</f>
        <v>4.1600755518388866</v>
      </c>
      <c r="FV14" s="122">
        <f>FU14*30</f>
        <v>124.8022665551666</v>
      </c>
      <c r="FW14" s="108">
        <v>294</v>
      </c>
      <c r="FX14" s="108">
        <v>0.55782312925170063</v>
      </c>
      <c r="FY14" s="121">
        <f t="shared" si="73"/>
        <v>92.699627662589663</v>
      </c>
      <c r="FZ14" s="117">
        <f t="shared" si="194"/>
        <v>90.766232375592026</v>
      </c>
      <c r="GA14" s="122">
        <f t="shared" si="75"/>
        <v>90.766232375592026</v>
      </c>
      <c r="GB14" s="122">
        <f t="shared" si="76"/>
        <v>1.4138275950718895</v>
      </c>
      <c r="GC14" s="122">
        <f t="shared" si="77"/>
        <v>1.1676481633722688</v>
      </c>
      <c r="GD14" s="122">
        <f>FW14*1000/3600/30*GC14</f>
        <v>3.178597778068954</v>
      </c>
      <c r="GE14" s="122">
        <f>GD14*30</f>
        <v>95.35793334206862</v>
      </c>
      <c r="GF14" s="108">
        <v>420</v>
      </c>
      <c r="GG14" s="108">
        <v>0.40476190476190477</v>
      </c>
      <c r="GH14" s="121">
        <f t="shared" si="78"/>
        <v>92.214677413724729</v>
      </c>
      <c r="GI14" s="117">
        <f t="shared" si="195"/>
        <v>90.529399141189145</v>
      </c>
      <c r="GJ14" s="122">
        <f t="shared" si="80"/>
        <v>90.529399141189145</v>
      </c>
      <c r="GK14" s="122">
        <f t="shared" si="81"/>
        <v>1.3136589890150687</v>
      </c>
      <c r="GL14" s="122">
        <f t="shared" si="82"/>
        <v>1.1826604874391515</v>
      </c>
      <c r="GM14" s="122">
        <f>GF14*1000/3600/30*GL14</f>
        <v>4.5992352289300333</v>
      </c>
      <c r="GN14" s="122">
        <f>GM14*30</f>
        <v>137.97705686790101</v>
      </c>
      <c r="GO14" s="108">
        <v>347</v>
      </c>
      <c r="GP14" s="108">
        <v>0.4668587896253602</v>
      </c>
      <c r="GQ14" s="121">
        <f t="shared" si="83"/>
        <v>92.728650489157644</v>
      </c>
      <c r="GR14" s="117">
        <f t="shared" si="196"/>
        <v>90.77925652766379</v>
      </c>
      <c r="GS14" s="122">
        <f t="shared" si="85"/>
        <v>90.77925652766379</v>
      </c>
      <c r="GT14" s="122">
        <f t="shared" si="86"/>
        <v>1.4197383211659618</v>
      </c>
      <c r="GU14" s="122">
        <f t="shared" si="87"/>
        <v>1.2151559099106752</v>
      </c>
      <c r="GV14" s="122">
        <f>GO14*1000/3600/30*GU14</f>
        <v>3.9042509327685582</v>
      </c>
      <c r="GW14" s="122">
        <f>GV14*30</f>
        <v>117.12752798305675</v>
      </c>
      <c r="GX14" s="108">
        <v>296</v>
      </c>
      <c r="GY14" s="108">
        <v>0.56081081081081086</v>
      </c>
      <c r="GZ14" s="121">
        <f t="shared" si="88"/>
        <v>92.602425425181636</v>
      </c>
      <c r="HA14" s="117">
        <f t="shared" si="197"/>
        <v>90.721725719254607</v>
      </c>
      <c r="HB14" s="122">
        <f t="shared" si="90"/>
        <v>90.721725719254607</v>
      </c>
      <c r="HC14" s="122">
        <f t="shared" si="91"/>
        <v>1.3939629430943856</v>
      </c>
      <c r="HD14" s="122">
        <f t="shared" si="92"/>
        <v>1.1574669544686287</v>
      </c>
      <c r="HE14" s="122">
        <f>GX14*1000/3600/30*HD14</f>
        <v>3.1723168381732787</v>
      </c>
      <c r="HF14" s="122">
        <f>HE14*30</f>
        <v>95.169505145198357</v>
      </c>
      <c r="HG14" s="108">
        <v>350</v>
      </c>
      <c r="HH14" s="108">
        <v>0.51428571428571423</v>
      </c>
      <c r="HI14" s="121">
        <f t="shared" si="93"/>
        <v>92.519584531054704</v>
      </c>
      <c r="HJ14" s="117">
        <f t="shared" si="198"/>
        <v>90.682680275893048</v>
      </c>
      <c r="HK14" s="122">
        <f t="shared" si="95"/>
        <v>90.682680275893048</v>
      </c>
      <c r="HL14" s="122">
        <f t="shared" si="96"/>
        <v>1.3769494552318104</v>
      </c>
      <c r="HM14" s="122">
        <f t="shared" si="97"/>
        <v>1.1709658601888542</v>
      </c>
      <c r="HN14" s="122">
        <f>HG14*1000/3600/30*HM14</f>
        <v>3.7947967691305462</v>
      </c>
      <c r="HO14" s="122">
        <f>HN14*30</f>
        <v>113.84390307391638</v>
      </c>
      <c r="HP14" s="108">
        <v>364</v>
      </c>
      <c r="HQ14" s="108">
        <v>0.45054945054945056</v>
      </c>
      <c r="HR14" s="121">
        <f t="shared" si="98"/>
        <v>92.637996421955805</v>
      </c>
      <c r="HS14" s="117">
        <f t="shared" si="199"/>
        <v>90.738173572852588</v>
      </c>
      <c r="HT14" s="122">
        <f t="shared" si="100"/>
        <v>90.738173572852588</v>
      </c>
      <c r="HU14" s="122">
        <f t="shared" si="101"/>
        <v>1.4012446670131269</v>
      </c>
      <c r="HV14" s="122">
        <f t="shared" si="102"/>
        <v>1.2130438045493483</v>
      </c>
      <c r="HW14" s="122">
        <f>HP14*1000/3600/30*HV14</f>
        <v>4.0884068968144707</v>
      </c>
      <c r="HX14" s="122">
        <f>HW14*30</f>
        <v>122.65220690443412</v>
      </c>
      <c r="HY14" s="108">
        <v>423</v>
      </c>
      <c r="HZ14" s="108">
        <v>0.42080378250591016</v>
      </c>
      <c r="IA14" s="121">
        <f t="shared" si="103"/>
        <v>92.34885547856382</v>
      </c>
      <c r="IB14" s="117">
        <f t="shared" si="200"/>
        <v>90.598785304588091</v>
      </c>
      <c r="IC14" s="122">
        <f t="shared" si="105"/>
        <v>90.598785304588091</v>
      </c>
      <c r="ID14" s="122">
        <f t="shared" si="106"/>
        <v>1.3416411508280539</v>
      </c>
      <c r="IE14" s="122">
        <f t="shared" si="107"/>
        <v>1.1926521200701865</v>
      </c>
      <c r="IF14" s="122">
        <f>HY14*1000/3600/30*IE14</f>
        <v>4.6712208036082306</v>
      </c>
      <c r="IG14" s="122">
        <f>IF14*30</f>
        <v>140.13662410824691</v>
      </c>
      <c r="IH14" s="108">
        <v>330</v>
      </c>
      <c r="II14" s="108">
        <v>0.5</v>
      </c>
      <c r="IJ14" s="121">
        <f t="shared" si="108"/>
        <v>92.591710360181224</v>
      </c>
      <c r="IK14" s="117">
        <f t="shared" si="201"/>
        <v>90.716734135286742</v>
      </c>
      <c r="IL14" s="122">
        <f t="shared" si="110"/>
        <v>90.716734135286742</v>
      </c>
      <c r="IM14" s="122">
        <f t="shared" si="111"/>
        <v>1.3917666812702705</v>
      </c>
      <c r="IN14" s="122">
        <f t="shared" si="112"/>
        <v>1.1848137154438949</v>
      </c>
      <c r="IO14" s="122">
        <f>IH14*1000/3600/30*IN14</f>
        <v>3.6202641305230125</v>
      </c>
      <c r="IP14" s="122">
        <f>IO14*30</f>
        <v>108.60792391569038</v>
      </c>
      <c r="IQ14" s="108">
        <v>370</v>
      </c>
      <c r="IR14" s="108">
        <v>0.45945945945945948</v>
      </c>
      <c r="IS14" s="121">
        <f t="shared" si="113"/>
        <v>92.591710360181224</v>
      </c>
      <c r="IT14" s="117">
        <f t="shared" si="202"/>
        <v>90.716734135286742</v>
      </c>
      <c r="IU14" s="122">
        <f t="shared" si="115"/>
        <v>90.716734135286742</v>
      </c>
      <c r="IV14" s="122">
        <f t="shared" si="116"/>
        <v>1.3917666812702705</v>
      </c>
      <c r="IW14" s="122">
        <f t="shared" si="117"/>
        <v>1.2036879390605923</v>
      </c>
      <c r="IX14" s="122">
        <f>IQ14*1000/3600/30*IW14</f>
        <v>4.1237457171520289</v>
      </c>
      <c r="IY14" s="122">
        <f>IX14*30</f>
        <v>123.71237151456087</v>
      </c>
      <c r="IZ14" s="108">
        <v>335</v>
      </c>
      <c r="JA14" s="108">
        <v>0.5074626865671642</v>
      </c>
      <c r="JB14" s="121">
        <f t="shared" si="118"/>
        <v>92.487288748843312</v>
      </c>
      <c r="JC14" s="117">
        <f t="shared" si="203"/>
        <v>90.667170764348171</v>
      </c>
      <c r="JD14" s="122">
        <f t="shared" si="120"/>
        <v>90.667170764348171</v>
      </c>
      <c r="JE14" s="122">
        <f t="shared" si="121"/>
        <v>1.3702957251978791</v>
      </c>
      <c r="JF14" s="122">
        <f t="shared" si="122"/>
        <v>1.1707641088519318</v>
      </c>
      <c r="JG14" s="122">
        <f>IZ14*1000/3600/30*JF14</f>
        <v>3.6315368191240482</v>
      </c>
      <c r="JH14" s="122">
        <f>JG14*30</f>
        <v>108.94610457372144</v>
      </c>
      <c r="JI14" s="108">
        <v>318</v>
      </c>
      <c r="JJ14" s="108">
        <v>0.52830188679245282</v>
      </c>
      <c r="JK14" s="121">
        <f t="shared" si="123"/>
        <v>92.779522840339894</v>
      </c>
      <c r="JL14" s="117">
        <f t="shared" si="204"/>
        <v>90.801800194401977</v>
      </c>
      <c r="JM14" s="122">
        <f t="shared" si="125"/>
        <v>90.801800194401977</v>
      </c>
      <c r="JN14" s="122">
        <f t="shared" si="126"/>
        <v>1.4300762051763494</v>
      </c>
      <c r="JO14" s="122">
        <f t="shared" si="127"/>
        <v>1.1897079007992564</v>
      </c>
      <c r="JP14" s="122">
        <f>JI14*1000/3600/30*JO14</f>
        <v>3.5030288190200323</v>
      </c>
      <c r="JQ14" s="122">
        <f>JP14*30</f>
        <v>105.09086457060097</v>
      </c>
    </row>
    <row r="15" spans="1:277" s="92" customFormat="1" x14ac:dyDescent="0.25">
      <c r="A15" s="108" t="s">
        <v>29</v>
      </c>
      <c r="B15" s="123">
        <f>EB$35</f>
        <v>3.7650773713699333</v>
      </c>
      <c r="C15" s="123">
        <f>EB$36</f>
        <v>4.6130084446963604</v>
      </c>
      <c r="D15" s="124">
        <f t="shared" si="128"/>
        <v>0.80230877119387156</v>
      </c>
      <c r="E15" s="124">
        <f t="shared" si="129"/>
        <v>0.99205715499778124</v>
      </c>
      <c r="F15" s="125">
        <f t="array" ref="F15:Q15">TRANSPOSE(EB$6:EB$17)</f>
        <v>1.0530747732329939</v>
      </c>
      <c r="G15" s="125">
        <v>2.020289833742992</v>
      </c>
      <c r="H15" s="125">
        <v>3.0936611179150098</v>
      </c>
      <c r="I15" s="125">
        <v>4.0566195054129466</v>
      </c>
      <c r="J15" s="125">
        <v>5.2617693887124384</v>
      </c>
      <c r="K15" s="125">
        <v>5.3100183859061865</v>
      </c>
      <c r="L15" s="125">
        <v>5.2944160871444339</v>
      </c>
      <c r="M15" s="125">
        <v>4.9970689327161324</v>
      </c>
      <c r="N15" s="125">
        <v>4.3183426131201479</v>
      </c>
      <c r="O15" s="125">
        <v>2.9743186736105645</v>
      </c>
      <c r="P15" s="125">
        <v>1.3527784882023914</v>
      </c>
      <c r="Q15" s="125">
        <v>0.87346206088098699</v>
      </c>
      <c r="R15" s="126">
        <f>IF(F15*Розрахунок!$C$34/Розрахунок!$C$35&gt;1,1,F15*Розрахунок!$C$34/Розрахунок!$C$35)</f>
        <v>0.33606477591069978</v>
      </c>
      <c r="S15" s="126">
        <f>IF(G15*Розрахунок!$C$34/Розрахунок!$C$35&gt;1,1,G15*Розрахунок!$C$34/Розрахунок!$C$35)</f>
        <v>0.64472938437894334</v>
      </c>
      <c r="T15" s="126">
        <f>IF(H15*Розрахунок!$C$34/Розрахунок!$C$35&gt;1,1,H15*Розрахунок!$C$34/Розрахунок!$C$35)</f>
        <v>0.98727132845838717</v>
      </c>
      <c r="U15" s="126">
        <f>IF(I15*Розрахунок!$C$34/Розрахунок!$C$35&gt;1,1,I15*Розрахунок!$C$34/Розрахунок!$C$35)</f>
        <v>1</v>
      </c>
      <c r="V15" s="126">
        <f>IF(J15*Розрахунок!$C$34/Розрахунок!$C$35&gt;1,1,J15*Розрахунок!$C$34/Розрахунок!$C$35)</f>
        <v>1</v>
      </c>
      <c r="W15" s="126">
        <f>IF(K15*Розрахунок!$C$34/Розрахунок!$C$35&gt;1,1,K15*Розрахунок!$C$34/Розрахунок!$C$35)</f>
        <v>1</v>
      </c>
      <c r="X15" s="126">
        <f>IF(L15*Розрахунок!$C$34/Розрахунок!$C$35&gt;1,1,L15*Розрахунок!$C$34/Розрахунок!$C$35)</f>
        <v>1</v>
      </c>
      <c r="Y15" s="126">
        <f>IF(M15*Розрахунок!$C$34/Розрахунок!$C$35&gt;1,1,M15*Розрахунок!$C$34/Розрахунок!$C$35)</f>
        <v>1</v>
      </c>
      <c r="Z15" s="126">
        <f>IF(N15*Розрахунок!$C$34/Розрахунок!$C$35&gt;1,1,N15*Розрахунок!$C$34/Розрахунок!$C$35)</f>
        <v>1</v>
      </c>
      <c r="AA15" s="126">
        <f>IF(O15*Розрахунок!$C$34/Розрахунок!$C$35&gt;1,1,O15*Розрахунок!$C$34/Розрахунок!$C$35)</f>
        <v>0.94918591152386245</v>
      </c>
      <c r="AB15" s="126">
        <f>IF(P15*Розрахунок!$C$34/Розрахунок!$C$35&gt;1,1,P15*Розрахунок!$C$34/Розрахунок!$C$35)</f>
        <v>0.4317083753690551</v>
      </c>
      <c r="AC15" s="126">
        <f>IF(Q15*Розрахунок!$C$34/Розрахунок!$C$35&gt;1,1,Q15*Розрахунок!$C$34/Розрахунок!$C$35)</f>
        <v>0.27874547868551108</v>
      </c>
      <c r="AD15" s="196"/>
      <c r="AE15" s="109"/>
      <c r="AF15" s="101" t="s">
        <v>17</v>
      </c>
      <c r="AG15" s="102">
        <v>28</v>
      </c>
      <c r="AH15" s="102">
        <v>73</v>
      </c>
      <c r="AI15" s="102">
        <v>132</v>
      </c>
      <c r="AJ15" s="102">
        <v>120</v>
      </c>
      <c r="AK15" s="102">
        <v>90</v>
      </c>
      <c r="AL15" s="102">
        <v>118</v>
      </c>
      <c r="AM15" s="102">
        <v>109</v>
      </c>
      <c r="AN15" s="102">
        <v>73</v>
      </c>
      <c r="AO15" s="102">
        <v>280</v>
      </c>
      <c r="AQ15" s="202"/>
      <c r="AR15" s="110" t="str">
        <f>AF25</f>
        <v>XI</v>
      </c>
      <c r="AS15" s="111">
        <f>AO25+AO26</f>
        <v>85</v>
      </c>
      <c r="AT15" s="112">
        <f>AO26/AS15</f>
        <v>0.68235294117647061</v>
      </c>
      <c r="AV15" s="115">
        <f t="shared" si="205"/>
        <v>10</v>
      </c>
      <c r="AW15" s="116">
        <v>288</v>
      </c>
      <c r="AX15" s="117">
        <f t="shared" si="2"/>
        <v>-9.5993972342263376</v>
      </c>
      <c r="AY15" s="127">
        <f t="shared" si="130"/>
        <v>31.525778304379124</v>
      </c>
      <c r="AZ15" s="119">
        <v>0.5</v>
      </c>
      <c r="BA15" s="108">
        <v>200</v>
      </c>
      <c r="BB15" s="120">
        <v>0.55000000000000004</v>
      </c>
      <c r="BC15" s="121">
        <f t="shared" si="3"/>
        <v>78.653410819884471</v>
      </c>
      <c r="BD15" s="117">
        <f t="shared" si="4"/>
        <v>86.888977018150115</v>
      </c>
      <c r="BE15" s="122">
        <f t="shared" si="5"/>
        <v>78.653410819884471</v>
      </c>
      <c r="BF15" s="122">
        <f t="shared" si="6"/>
        <v>1.8628224282750003</v>
      </c>
      <c r="BG15" s="122">
        <f t="shared" si="7"/>
        <v>1.3845802176600033</v>
      </c>
      <c r="BH15" s="122">
        <f t="shared" si="131"/>
        <v>2.4813265549462424</v>
      </c>
      <c r="BI15" s="122">
        <f t="shared" si="132"/>
        <v>76.921123203333522</v>
      </c>
      <c r="BJ15" s="108">
        <v>224</v>
      </c>
      <c r="BK15" s="108">
        <v>0.48660714285714285</v>
      </c>
      <c r="BL15" s="121">
        <f t="shared" si="8"/>
        <v>79.031533718864736</v>
      </c>
      <c r="BM15" s="117">
        <f t="shared" si="181"/>
        <v>87.065515302854905</v>
      </c>
      <c r="BN15" s="122">
        <f t="shared" si="10"/>
        <v>79.031533718864736</v>
      </c>
      <c r="BO15" s="122">
        <f t="shared" si="11"/>
        <v>1.8248761789265684</v>
      </c>
      <c r="BP15" s="122">
        <f t="shared" si="12"/>
        <v>1.4244738976802687</v>
      </c>
      <c r="BQ15" s="122">
        <f t="shared" ref="BQ15" si="254">BJ15*1000/3600/31*BP15</f>
        <v>2.8591590777811842</v>
      </c>
      <c r="BR15" s="122">
        <f t="shared" si="134"/>
        <v>88.633931411216707</v>
      </c>
      <c r="BS15" s="108">
        <v>236</v>
      </c>
      <c r="BT15" s="108">
        <v>0.44915254237288138</v>
      </c>
      <c r="BU15" s="121">
        <f t="shared" si="13"/>
        <v>79.147919407793225</v>
      </c>
      <c r="BV15" s="117">
        <f t="shared" si="182"/>
        <v>87.120886242438786</v>
      </c>
      <c r="BW15" s="122">
        <f t="shared" si="15"/>
        <v>79.147919407793225</v>
      </c>
      <c r="BX15" s="122">
        <f t="shared" si="16"/>
        <v>1.8133420763080692</v>
      </c>
      <c r="BY15" s="122">
        <f t="shared" si="17"/>
        <v>1.4517798302345264</v>
      </c>
      <c r="BZ15" s="122">
        <f t="shared" ref="BZ15" si="255">BS15*1000/3600/31*BY15</f>
        <v>3.0700720424314358</v>
      </c>
      <c r="CA15" s="122">
        <f t="shared" si="136"/>
        <v>95.172233315374513</v>
      </c>
      <c r="CB15" s="108">
        <v>188</v>
      </c>
      <c r="CC15" s="108">
        <v>0.57446808510638303</v>
      </c>
      <c r="CD15" s="121">
        <f t="shared" si="18"/>
        <v>78.252832813103936</v>
      </c>
      <c r="CE15" s="117">
        <f t="shared" si="183"/>
        <v>86.707371153977917</v>
      </c>
      <c r="CF15" s="122">
        <f t="shared" si="20"/>
        <v>78.252832813103936</v>
      </c>
      <c r="CG15" s="122">
        <f t="shared" si="21"/>
        <v>1.9038235352941322</v>
      </c>
      <c r="CH15" s="122">
        <f t="shared" si="22"/>
        <v>1.3791102010940501</v>
      </c>
      <c r="CI15" s="122">
        <f t="shared" ref="CI15" si="256">CB15*1000/3600/31*CH15</f>
        <v>2.3232322384021633</v>
      </c>
      <c r="CJ15" s="122">
        <f t="shared" si="138"/>
        <v>72.020199390467056</v>
      </c>
      <c r="CK15" s="108">
        <v>234</v>
      </c>
      <c r="CL15" s="108">
        <v>0.46581196581196582</v>
      </c>
      <c r="CM15" s="121">
        <f t="shared" si="23"/>
        <v>79.250202559825439</v>
      </c>
      <c r="CN15" s="117">
        <f t="shared" si="184"/>
        <v>87.169958139275138</v>
      </c>
      <c r="CO15" s="122">
        <f t="shared" si="25"/>
        <v>79.250202559825439</v>
      </c>
      <c r="CP15" s="122">
        <f t="shared" si="26"/>
        <v>1.8032616374226502</v>
      </c>
      <c r="CQ15" s="122">
        <f t="shared" si="27"/>
        <v>1.4316157465300459</v>
      </c>
      <c r="CR15" s="122">
        <f t="shared" ref="CR15" si="257">CK15*1000/3600/31*CQ15</f>
        <v>3.0017749524017088</v>
      </c>
      <c r="CS15" s="122">
        <f t="shared" si="140"/>
        <v>93.055023524452977</v>
      </c>
      <c r="CT15" s="108">
        <v>198</v>
      </c>
      <c r="CU15" s="108">
        <v>0.54545454545454541</v>
      </c>
      <c r="CV15" s="121">
        <f t="shared" si="28"/>
        <v>78.821083585373188</v>
      </c>
      <c r="CW15" s="117">
        <f t="shared" si="185"/>
        <v>86.966634659908962</v>
      </c>
      <c r="CX15" s="122">
        <f t="shared" si="30"/>
        <v>78.821083585373188</v>
      </c>
      <c r="CY15" s="122">
        <f t="shared" si="31"/>
        <v>1.8459059398086044</v>
      </c>
      <c r="CZ15" s="122">
        <f t="shared" si="32"/>
        <v>1.3811482680368685</v>
      </c>
      <c r="DA15" s="122">
        <f t="shared" ref="DA15" si="258">CT15*1000/3600/31*CZ15</f>
        <v>2.4504243465170248</v>
      </c>
      <c r="DB15" s="122">
        <f t="shared" si="142"/>
        <v>75.963154742027768</v>
      </c>
      <c r="DC15" s="108">
        <v>190</v>
      </c>
      <c r="DD15" s="108">
        <v>0.57894736842105265</v>
      </c>
      <c r="DE15" s="121">
        <f t="shared" si="33"/>
        <v>78.203348633887785</v>
      </c>
      <c r="DF15" s="117">
        <f t="shared" si="186"/>
        <v>86.68531220199236</v>
      </c>
      <c r="DG15" s="122">
        <f t="shared" si="35"/>
        <v>78.203348633887785</v>
      </c>
      <c r="DH15" s="122">
        <f t="shared" si="36"/>
        <v>1.9089464852634899</v>
      </c>
      <c r="DI15" s="122">
        <f t="shared" si="37"/>
        <v>1.3768881910629216</v>
      </c>
      <c r="DJ15" s="122">
        <f t="shared" ref="DJ15" si="259">DC15*1000/3600/31*DI15</f>
        <v>2.3441644829924293</v>
      </c>
      <c r="DK15" s="122">
        <f t="shared" si="144"/>
        <v>72.669098972765312</v>
      </c>
      <c r="DL15" s="108">
        <v>229</v>
      </c>
      <c r="DM15" s="108">
        <v>0.51965065502183405</v>
      </c>
      <c r="DN15" s="121">
        <f t="shared" si="38"/>
        <v>78.979351003437202</v>
      </c>
      <c r="DO15" s="117">
        <f t="shared" si="187"/>
        <v>87.040848918450862</v>
      </c>
      <c r="DP15" s="122">
        <f t="shared" si="40"/>
        <v>78.979351003437202</v>
      </c>
      <c r="DQ15" s="122">
        <f t="shared" si="41"/>
        <v>1.8300697610542689</v>
      </c>
      <c r="DR15" s="122">
        <f t="shared" si="42"/>
        <v>1.3972732967695736</v>
      </c>
      <c r="DS15" s="122">
        <f t="shared" ref="DS15" si="260">DL15*1000/3600/31*DR15</f>
        <v>2.8671647397870283</v>
      </c>
      <c r="DT15" s="122">
        <f t="shared" si="146"/>
        <v>88.882106933397878</v>
      </c>
      <c r="DU15" s="108">
        <v>227</v>
      </c>
      <c r="DV15" s="108">
        <v>0.44933920704845814</v>
      </c>
      <c r="DW15" s="121">
        <f t="shared" si="43"/>
        <v>78.953153115916038</v>
      </c>
      <c r="DX15" s="117">
        <f t="shared" si="188"/>
        <v>87.028502391595765</v>
      </c>
      <c r="DY15" s="122">
        <f t="shared" si="45"/>
        <v>78.953153115916038</v>
      </c>
      <c r="DZ15" s="122">
        <f t="shared" si="46"/>
        <v>1.8326823416822173</v>
      </c>
      <c r="EA15" s="122">
        <f t="shared" si="47"/>
        <v>1.4622641584799072</v>
      </c>
      <c r="EB15" s="122">
        <f t="shared" ref="EB15" si="261">DU15*1000/3600/31*EA15</f>
        <v>2.9743186736105645</v>
      </c>
      <c r="EC15" s="122">
        <f t="shared" si="148"/>
        <v>92.203878881927494</v>
      </c>
      <c r="ED15" s="108">
        <v>174</v>
      </c>
      <c r="EE15" s="108">
        <v>0.5977011494252874</v>
      </c>
      <c r="EF15" s="121">
        <f t="shared" si="48"/>
        <v>78.053367296900021</v>
      </c>
      <c r="EG15" s="117">
        <f t="shared" si="189"/>
        <v>86.618946975057256</v>
      </c>
      <c r="EH15" s="122">
        <f t="shared" si="50"/>
        <v>78.053367296900021</v>
      </c>
      <c r="EI15" s="122">
        <f t="shared" si="51"/>
        <v>1.924552299421711</v>
      </c>
      <c r="EJ15" s="122">
        <f t="shared" si="52"/>
        <v>1.3647362266542864</v>
      </c>
      <c r="EK15" s="122">
        <f t="shared" ref="EK15" si="262">ED15*1000/3600/31*EJ15</f>
        <v>2.1278145469341028</v>
      </c>
      <c r="EL15" s="122">
        <f t="shared" si="150"/>
        <v>65.962250954957184</v>
      </c>
      <c r="EM15" s="108">
        <v>185</v>
      </c>
      <c r="EN15" s="108">
        <v>0.56756756756756754</v>
      </c>
      <c r="EO15" s="121">
        <f t="shared" si="53"/>
        <v>78.448284669984261</v>
      </c>
      <c r="EP15" s="117">
        <f t="shared" si="190"/>
        <v>86.795299721641626</v>
      </c>
      <c r="EQ15" s="122">
        <f t="shared" si="55"/>
        <v>78.448284669984261</v>
      </c>
      <c r="ER15" s="122">
        <f t="shared" si="56"/>
        <v>1.8837140914690782</v>
      </c>
      <c r="ES15" s="122">
        <f t="shared" si="57"/>
        <v>1.3771603164950785</v>
      </c>
      <c r="ET15" s="122">
        <f t="shared" ref="ET15" si="263">EM15*1000/3600/31*ES15</f>
        <v>2.282927047953311</v>
      </c>
      <c r="EU15" s="122">
        <f t="shared" si="152"/>
        <v>70.770738486552645</v>
      </c>
      <c r="EV15" s="108">
        <v>262</v>
      </c>
      <c r="EW15" s="108">
        <v>0.48473282442748089</v>
      </c>
      <c r="EX15" s="121">
        <f t="shared" si="58"/>
        <v>79.562982295405746</v>
      </c>
      <c r="EY15" s="117">
        <f t="shared" si="191"/>
        <v>87.322448480020313</v>
      </c>
      <c r="EZ15" s="122">
        <f t="shared" si="60"/>
        <v>79.562982295405746</v>
      </c>
      <c r="FA15" s="122">
        <f t="shared" si="61"/>
        <v>1.7727584982466922</v>
      </c>
      <c r="FB15" s="122">
        <f t="shared" si="62"/>
        <v>1.399303768200012</v>
      </c>
      <c r="FC15" s="122">
        <f t="shared" ref="FC15" si="264">EV15*1000/3600/31*FB15</f>
        <v>3.2851038285699206</v>
      </c>
      <c r="FD15" s="122">
        <f t="shared" si="154"/>
        <v>101.83821868566754</v>
      </c>
      <c r="FE15" s="108">
        <v>261</v>
      </c>
      <c r="FF15" s="108">
        <v>0.47509578544061304</v>
      </c>
      <c r="FG15" s="121">
        <f t="shared" si="63"/>
        <v>79.757929222193937</v>
      </c>
      <c r="FH15" s="117">
        <f t="shared" si="192"/>
        <v>87.419386944101845</v>
      </c>
      <c r="FI15" s="122">
        <f t="shared" si="65"/>
        <v>79.757929222193937</v>
      </c>
      <c r="FJ15" s="122">
        <f t="shared" si="66"/>
        <v>1.7539902836019479</v>
      </c>
      <c r="FK15" s="122">
        <f t="shared" si="67"/>
        <v>1.3976105464051873</v>
      </c>
      <c r="FL15" s="122">
        <f t="shared" ref="FL15" si="265">FE15*1000/3600/31*FK15</f>
        <v>3.2686053101411643</v>
      </c>
      <c r="FM15" s="122">
        <f t="shared" si="156"/>
        <v>101.32676461437609</v>
      </c>
      <c r="FN15" s="108">
        <v>207</v>
      </c>
      <c r="FO15" s="108">
        <v>0.52657004830917875</v>
      </c>
      <c r="FP15" s="121">
        <f t="shared" si="68"/>
        <v>78.537707275518031</v>
      </c>
      <c r="FQ15" s="117">
        <f t="shared" si="193"/>
        <v>86.835959689520251</v>
      </c>
      <c r="FR15" s="122">
        <f t="shared" si="70"/>
        <v>78.537707275518031</v>
      </c>
      <c r="FS15" s="122">
        <f t="shared" si="71"/>
        <v>1.8745798770471012</v>
      </c>
      <c r="FT15" s="122">
        <f t="shared" si="72"/>
        <v>1.4120915057662018</v>
      </c>
      <c r="FU15" s="122">
        <f t="shared" ref="FU15" si="266">FN15*1000/3600/31*FT15</f>
        <v>2.6192019865018259</v>
      </c>
      <c r="FV15" s="122">
        <f t="shared" si="158"/>
        <v>81.195261581556608</v>
      </c>
      <c r="FW15" s="108">
        <v>176</v>
      </c>
      <c r="FX15" s="108">
        <v>0.60227272727272729</v>
      </c>
      <c r="FY15" s="121">
        <f t="shared" si="73"/>
        <v>78.125075305323364</v>
      </c>
      <c r="FZ15" s="117">
        <f t="shared" si="194"/>
        <v>86.650584947651993</v>
      </c>
      <c r="GA15" s="122">
        <f t="shared" si="75"/>
        <v>78.125075305323364</v>
      </c>
      <c r="GB15" s="122">
        <f t="shared" si="76"/>
        <v>1.9170761632837932</v>
      </c>
      <c r="GC15" s="122">
        <f t="shared" si="77"/>
        <v>1.3571987295847536</v>
      </c>
      <c r="GD15" s="122">
        <f t="shared" ref="GD15" si="267">FW15*1000/3600/31*GC15</f>
        <v>2.140385093251941</v>
      </c>
      <c r="GE15" s="122">
        <f t="shared" si="160"/>
        <v>66.351937890810177</v>
      </c>
      <c r="GF15" s="108">
        <v>280</v>
      </c>
      <c r="GG15" s="108">
        <v>0.4642857142857143</v>
      </c>
      <c r="GH15" s="121">
        <f t="shared" si="78"/>
        <v>80.280107559066877</v>
      </c>
      <c r="GI15" s="117">
        <f t="shared" si="195"/>
        <v>87.686502151507398</v>
      </c>
      <c r="GJ15" s="122">
        <f t="shared" si="80"/>
        <v>80.280107559066877</v>
      </c>
      <c r="GK15" s="122">
        <f t="shared" si="81"/>
        <v>1.7046244803126618</v>
      </c>
      <c r="GL15" s="122">
        <f t="shared" si="82"/>
        <v>1.3801130252130307</v>
      </c>
      <c r="GM15" s="122">
        <f t="shared" ref="GM15" si="268">GF15*1000/3600/31*GL15</f>
        <v>3.4626491672011519</v>
      </c>
      <c r="GN15" s="122">
        <f t="shared" si="162"/>
        <v>107.34212418323571</v>
      </c>
      <c r="GO15" s="108">
        <v>187</v>
      </c>
      <c r="GP15" s="108">
        <v>0.54545454545454541</v>
      </c>
      <c r="GQ15" s="121">
        <f t="shared" si="83"/>
        <v>77.99561846691428</v>
      </c>
      <c r="GR15" s="117">
        <f t="shared" si="196"/>
        <v>86.593589627587136</v>
      </c>
      <c r="GS15" s="122">
        <f t="shared" si="85"/>
        <v>77.99561846691428</v>
      </c>
      <c r="GT15" s="122">
        <f t="shared" si="86"/>
        <v>1.9305928538372115</v>
      </c>
      <c r="GU15" s="122">
        <f t="shared" si="87"/>
        <v>1.4196423198680534</v>
      </c>
      <c r="GV15" s="122">
        <f t="shared" ref="GV15" si="269">GO15*1000/3600/31*GU15</f>
        <v>2.3787913424312364</v>
      </c>
      <c r="GW15" s="122">
        <f t="shared" si="164"/>
        <v>73.742531615368321</v>
      </c>
      <c r="GX15" s="108">
        <v>191</v>
      </c>
      <c r="GY15" s="108">
        <v>0.55497382198952883</v>
      </c>
      <c r="GZ15" s="121">
        <f t="shared" si="88"/>
        <v>78.558226432038779</v>
      </c>
      <c r="HA15" s="117">
        <f t="shared" si="197"/>
        <v>86.845328241834551</v>
      </c>
      <c r="HB15" s="122">
        <f t="shared" si="90"/>
        <v>78.558226432038779</v>
      </c>
      <c r="HC15" s="122">
        <f t="shared" si="91"/>
        <v>1.8724897484058058</v>
      </c>
      <c r="HD15" s="122">
        <f t="shared" si="92"/>
        <v>1.3842238473879929</v>
      </c>
      <c r="HE15" s="122">
        <f t="shared" ref="HE15" si="270">GX15*1000/3600/31*HD15</f>
        <v>2.3690569431102748</v>
      </c>
      <c r="HF15" s="122">
        <f t="shared" si="166"/>
        <v>73.440765236418514</v>
      </c>
      <c r="HG15" s="108">
        <v>210</v>
      </c>
      <c r="HH15" s="108">
        <v>0.52380952380952384</v>
      </c>
      <c r="HI15" s="121">
        <f t="shared" si="93"/>
        <v>78.926883718659511</v>
      </c>
      <c r="HJ15" s="117">
        <f t="shared" si="198"/>
        <v>87.016146916761002</v>
      </c>
      <c r="HK15" s="122">
        <f t="shared" si="95"/>
        <v>78.926883718659511</v>
      </c>
      <c r="HL15" s="122">
        <f t="shared" si="96"/>
        <v>1.8353055411933816</v>
      </c>
      <c r="HM15" s="122">
        <f t="shared" si="97"/>
        <v>1.3960074600617307</v>
      </c>
      <c r="HN15" s="122">
        <f t="shared" ref="HN15" si="271">HG15*1000/3600/31*HM15</f>
        <v>2.6268957581806762</v>
      </c>
      <c r="HO15" s="122">
        <f t="shared" si="168"/>
        <v>81.433768503600959</v>
      </c>
      <c r="HP15" s="108">
        <v>202</v>
      </c>
      <c r="HQ15" s="108">
        <v>0.51485148514851486</v>
      </c>
      <c r="HR15" s="121">
        <f t="shared" si="98"/>
        <v>78.399789800086211</v>
      </c>
      <c r="HS15" s="117">
        <f t="shared" si="199"/>
        <v>86.773363166734256</v>
      </c>
      <c r="HT15" s="122">
        <f t="shared" si="100"/>
        <v>78.399789800086211</v>
      </c>
      <c r="HU15" s="122">
        <f t="shared" si="101"/>
        <v>1.8886850168767448</v>
      </c>
      <c r="HV15" s="122">
        <f t="shared" si="102"/>
        <v>1.4300482136143373</v>
      </c>
      <c r="HW15" s="122">
        <f t="shared" ref="HW15" si="272">HP15*1000/3600/31*HV15</f>
        <v>2.5884385228503239</v>
      </c>
      <c r="HX15" s="122">
        <f t="shared" si="170"/>
        <v>80.241594208360041</v>
      </c>
      <c r="HY15" s="108">
        <v>268</v>
      </c>
      <c r="HZ15" s="108">
        <v>0.48134328358208955</v>
      </c>
      <c r="IA15" s="121">
        <f t="shared" si="103"/>
        <v>79.685288866739114</v>
      </c>
      <c r="IB15" s="117">
        <f t="shared" si="200"/>
        <v>87.383093158598669</v>
      </c>
      <c r="IC15" s="122">
        <f t="shared" si="105"/>
        <v>79.685288866739114</v>
      </c>
      <c r="ID15" s="122">
        <f t="shared" si="106"/>
        <v>1.7609619158399361</v>
      </c>
      <c r="IE15" s="122">
        <f t="shared" si="107"/>
        <v>1.3960548276422604</v>
      </c>
      <c r="IF15" s="122">
        <f t="shared" ref="IF15" si="273">HY15*1000/3600/31*IE15</f>
        <v>3.3525330986391197</v>
      </c>
      <c r="IG15" s="122">
        <f t="shared" si="172"/>
        <v>103.92852605781272</v>
      </c>
      <c r="IH15" s="108">
        <v>191</v>
      </c>
      <c r="II15" s="108">
        <v>0.55497382198952883</v>
      </c>
      <c r="IJ15" s="121">
        <f t="shared" si="108"/>
        <v>78.605935807300185</v>
      </c>
      <c r="IK15" s="117">
        <f t="shared" si="201"/>
        <v>86.86716721745357</v>
      </c>
      <c r="IL15" s="122">
        <f t="shared" si="110"/>
        <v>78.605935807300185</v>
      </c>
      <c r="IM15" s="122">
        <f t="shared" si="111"/>
        <v>1.8676383564992092</v>
      </c>
      <c r="IN15" s="122">
        <f t="shared" si="112"/>
        <v>1.3820648509897693</v>
      </c>
      <c r="IO15" s="122">
        <f t="shared" ref="IO15" si="274">IH15*1000/3600/31*IN15</f>
        <v>2.3653618865505908</v>
      </c>
      <c r="IP15" s="122">
        <f t="shared" si="174"/>
        <v>73.326218483068317</v>
      </c>
      <c r="IQ15" s="108">
        <v>204</v>
      </c>
      <c r="IR15" s="108">
        <v>0.55882352941176472</v>
      </c>
      <c r="IS15" s="121">
        <f t="shared" si="113"/>
        <v>78.605935807300185</v>
      </c>
      <c r="IT15" s="117">
        <f t="shared" si="202"/>
        <v>86.86716721745357</v>
      </c>
      <c r="IU15" s="122">
        <f t="shared" si="115"/>
        <v>78.605935807300185</v>
      </c>
      <c r="IV15" s="122">
        <f t="shared" si="116"/>
        <v>1.8676383564992092</v>
      </c>
      <c r="IW15" s="122">
        <f t="shared" si="117"/>
        <v>1.3784405983805372</v>
      </c>
      <c r="IX15" s="122">
        <f t="shared" ref="IX15" si="275">IQ15*1000/3600/31*IW15</f>
        <v>2.5197301260719498</v>
      </c>
      <c r="IY15" s="122">
        <f t="shared" si="176"/>
        <v>78.111633908230445</v>
      </c>
      <c r="IZ15" s="108">
        <v>210</v>
      </c>
      <c r="JA15" s="108">
        <v>0.52380952380952384</v>
      </c>
      <c r="JB15" s="121">
        <f t="shared" si="118"/>
        <v>79.070485761724257</v>
      </c>
      <c r="JC15" s="117">
        <f t="shared" si="203"/>
        <v>87.083991926810072</v>
      </c>
      <c r="JD15" s="122">
        <f t="shared" si="120"/>
        <v>79.070485761724257</v>
      </c>
      <c r="JE15" s="122">
        <f t="shared" si="121"/>
        <v>1.8210083540832311</v>
      </c>
      <c r="JF15" s="122">
        <f t="shared" si="122"/>
        <v>1.3891992757235638</v>
      </c>
      <c r="JG15" s="122">
        <f t="shared" ref="JG15" si="276">IZ15*1000/3600/31*JF15</f>
        <v>2.6140846586196096</v>
      </c>
      <c r="JH15" s="122">
        <f t="shared" si="178"/>
        <v>81.036624417207904</v>
      </c>
      <c r="JI15" s="108">
        <v>174</v>
      </c>
      <c r="JJ15" s="108">
        <v>0.5977011494252874</v>
      </c>
      <c r="JK15" s="121">
        <f t="shared" si="123"/>
        <v>77.76855841501326</v>
      </c>
      <c r="JL15" s="117">
        <f t="shared" si="204"/>
        <v>86.494928128266707</v>
      </c>
      <c r="JM15" s="122">
        <f t="shared" si="125"/>
        <v>77.76855841501326</v>
      </c>
      <c r="JN15" s="122">
        <f t="shared" si="126"/>
        <v>1.9545155141919446</v>
      </c>
      <c r="JO15" s="122">
        <f t="shared" si="127"/>
        <v>1.3767903935158745</v>
      </c>
      <c r="JP15" s="122">
        <f t="shared" ref="JP15" si="277">JI15*1000/3600/31*JO15</f>
        <v>2.1466086780623854</v>
      </c>
      <c r="JQ15" s="122">
        <f t="shared" si="180"/>
        <v>66.544869019933941</v>
      </c>
    </row>
    <row r="16" spans="1:277" s="92" customFormat="1" ht="15.75" thickBot="1" x14ac:dyDescent="0.3">
      <c r="A16" s="108" t="s">
        <v>8</v>
      </c>
      <c r="B16" s="123">
        <f>EK$35</f>
        <v>3.2946515153865321</v>
      </c>
      <c r="C16" s="123">
        <f>EK$36</f>
        <v>4.1031464464518406</v>
      </c>
      <c r="D16" s="124">
        <f t="shared" si="128"/>
        <v>0.74772361491756234</v>
      </c>
      <c r="E16" s="124">
        <f t="shared" si="129"/>
        <v>0.94479895574401829</v>
      </c>
      <c r="F16" s="125">
        <f t="array" ref="F16:Q16">TRANSPOSE(EK$6:EK$17)</f>
        <v>0.99787993812881914</v>
      </c>
      <c r="G16" s="125">
        <v>1.7641674317799565</v>
      </c>
      <c r="H16" s="125">
        <v>2.7556576000589215</v>
      </c>
      <c r="I16" s="125">
        <v>3.5322202580523481</v>
      </c>
      <c r="J16" s="125">
        <v>4.3618760475315135</v>
      </c>
      <c r="K16" s="125">
        <v>4.5535186122373874</v>
      </c>
      <c r="L16" s="125">
        <v>4.4394189881071178</v>
      </c>
      <c r="M16" s="125">
        <v>4.1242413609105508</v>
      </c>
      <c r="N16" s="125">
        <v>3.1333683418719813</v>
      </c>
      <c r="O16" s="125">
        <v>2.1278145469341028</v>
      </c>
      <c r="P16" s="125">
        <v>0.98900457462350855</v>
      </c>
      <c r="Q16" s="125">
        <v>0.68069768480626314</v>
      </c>
      <c r="R16" s="126">
        <f>IF(F16*Розрахунок!$C$34/Розрахунок!$C$35&gt;1,1,F16*Розрахунок!$C$34/Розрахунок!$C$35)</f>
        <v>0.31845060418976301</v>
      </c>
      <c r="S16" s="126">
        <f>IF(G16*Розрахунок!$C$34/Розрахунок!$C$35&gt;1,1,G16*Розрахунок!$C$34/Розрахунок!$C$35)</f>
        <v>0.56299376615957708</v>
      </c>
      <c r="T16" s="126">
        <f>IF(H16*Розрахунок!$C$34/Розрахунок!$C$35&gt;1,1,H16*Розрахунок!$C$34/Розрахунок!$C$35)</f>
        <v>0.87940522115756925</v>
      </c>
      <c r="U16" s="126">
        <f>IF(I16*Розрахунок!$C$34/Розрахунок!$C$35&gt;1,1,I16*Розрахунок!$C$34/Розрахунок!$C$35)</f>
        <v>1</v>
      </c>
      <c r="V16" s="126">
        <f>IF(J16*Розрахунок!$C$34/Розрахунок!$C$35&gt;1,1,J16*Розрахунок!$C$34/Розрахунок!$C$35)</f>
        <v>1</v>
      </c>
      <c r="W16" s="126">
        <f>IF(K16*Розрахунок!$C$34/Розрахунок!$C$35&gt;1,1,K16*Розрахунок!$C$34/Розрахунок!$C$35)</f>
        <v>1</v>
      </c>
      <c r="X16" s="126">
        <f>IF(L16*Розрахунок!$C$34/Розрахунок!$C$35&gt;1,1,L16*Розрахунок!$C$34/Розрахунок!$C$35)</f>
        <v>1</v>
      </c>
      <c r="Y16" s="126">
        <f>IF(M16*Розрахунок!$C$34/Розрахунок!$C$35&gt;1,1,M16*Розрахунок!$C$34/Розрахунок!$C$35)</f>
        <v>1</v>
      </c>
      <c r="Z16" s="126">
        <f>IF(N16*Розрахунок!$C$34/Розрахунок!$C$35&gt;1,1,N16*Розрахунок!$C$34/Розрахунок!$C$35)</f>
        <v>0.9999429826089925</v>
      </c>
      <c r="AA16" s="126">
        <f>IF(O16*Розрахунок!$C$34/Розрахунок!$C$35&gt;1,1,O16*Розрахунок!$C$34/Розрахунок!$C$35)</f>
        <v>0.67904344218558488</v>
      </c>
      <c r="AB16" s="126">
        <f>IF(P16*Розрахунок!$C$34/Розрахунок!$C$35&gt;1,1,P16*Розрахунок!$C$34/Розрахунок!$C$35)</f>
        <v>0.31561823452015142</v>
      </c>
      <c r="AC16" s="126">
        <f>IF(Q16*Розрахунок!$C$34/Розрахунок!$C$35&gt;1,1,Q16*Розрахунок!$C$34/Розрахунок!$C$35)</f>
        <v>0.21722912818911097</v>
      </c>
      <c r="AD16" s="196"/>
      <c r="AE16" s="109"/>
      <c r="AF16" s="101" t="s">
        <v>17</v>
      </c>
      <c r="AG16" s="102">
        <v>133</v>
      </c>
      <c r="AH16" s="102">
        <v>137</v>
      </c>
      <c r="AI16" s="102">
        <v>141</v>
      </c>
      <c r="AJ16" s="102">
        <v>139</v>
      </c>
      <c r="AK16" s="102">
        <v>138</v>
      </c>
      <c r="AL16" s="102">
        <v>139</v>
      </c>
      <c r="AM16" s="102">
        <v>143</v>
      </c>
      <c r="AN16" s="102">
        <v>138</v>
      </c>
      <c r="AO16" s="102">
        <v>276</v>
      </c>
      <c r="AQ16" s="203"/>
      <c r="AR16" s="128" t="str">
        <f>AF27</f>
        <v>XII</v>
      </c>
      <c r="AS16" s="129">
        <f>AO27+AO28</f>
        <v>63</v>
      </c>
      <c r="AT16" s="130">
        <f>AO28/AS16</f>
        <v>0.74603174603174605</v>
      </c>
      <c r="AV16" s="115">
        <f t="shared" si="205"/>
        <v>11</v>
      </c>
      <c r="AW16" s="116">
        <v>319</v>
      </c>
      <c r="AX16" s="117">
        <f t="shared" si="2"/>
        <v>-19.147817306406733</v>
      </c>
      <c r="AY16" s="127">
        <f t="shared" si="130"/>
        <v>31.525778304379124</v>
      </c>
      <c r="AZ16" s="119">
        <v>0.65</v>
      </c>
      <c r="BA16" s="108">
        <v>85</v>
      </c>
      <c r="BB16" s="120">
        <v>0.68235294117647061</v>
      </c>
      <c r="BC16" s="121">
        <f t="shared" si="3"/>
        <v>66.176947171711504</v>
      </c>
      <c r="BD16" s="117">
        <f t="shared" si="4"/>
        <v>83.602939758493889</v>
      </c>
      <c r="BE16" s="122">
        <f t="shared" si="5"/>
        <v>66.176947171711504</v>
      </c>
      <c r="BF16" s="122">
        <f t="shared" si="6"/>
        <v>2.5614749556049956</v>
      </c>
      <c r="BG16" s="122">
        <f t="shared" si="7"/>
        <v>1.4936103608568094</v>
      </c>
      <c r="BH16" s="122">
        <f>BA16*1000/3600/30*BG16</f>
        <v>1.175526672896563</v>
      </c>
      <c r="BI16" s="122">
        <f>BH16*30</f>
        <v>35.26580018689689</v>
      </c>
      <c r="BJ16" s="108">
        <v>95</v>
      </c>
      <c r="BK16" s="108">
        <v>0.63157894736842102</v>
      </c>
      <c r="BL16" s="121">
        <f t="shared" si="8"/>
        <v>67.006868069509679</v>
      </c>
      <c r="BM16" s="117">
        <f t="shared" si="181"/>
        <v>83.967008016912573</v>
      </c>
      <c r="BN16" s="122">
        <f t="shared" si="10"/>
        <v>67.006868069509679</v>
      </c>
      <c r="BO16" s="122">
        <f t="shared" si="11"/>
        <v>2.4780170549130704</v>
      </c>
      <c r="BP16" s="122">
        <f t="shared" si="12"/>
        <v>1.5458920268335643</v>
      </c>
      <c r="BQ16" s="122">
        <f>BJ16*1000/3600/30*BP16</f>
        <v>1.3598124310110056</v>
      </c>
      <c r="BR16" s="122">
        <f>BQ16*30</f>
        <v>40.794372930330169</v>
      </c>
      <c r="BS16" s="108">
        <v>92</v>
      </c>
      <c r="BT16" s="108">
        <v>0.60869565217391308</v>
      </c>
      <c r="BU16" s="121">
        <f t="shared" si="13"/>
        <v>67.2614981185625</v>
      </c>
      <c r="BV16" s="117">
        <f t="shared" si="182"/>
        <v>84.081158374548409</v>
      </c>
      <c r="BW16" s="122">
        <f t="shared" si="15"/>
        <v>67.2614981185625</v>
      </c>
      <c r="BX16" s="122">
        <f t="shared" si="16"/>
        <v>2.4531208537628237</v>
      </c>
      <c r="BY16" s="122">
        <f t="shared" si="17"/>
        <v>1.5716606656555043</v>
      </c>
      <c r="BZ16" s="122">
        <f>BS16*1000/3600/30*BY16</f>
        <v>1.3388220485213556</v>
      </c>
      <c r="CA16" s="122">
        <f>BZ16*30</f>
        <v>40.164661455640669</v>
      </c>
      <c r="CB16" s="108">
        <v>80</v>
      </c>
      <c r="CC16" s="108">
        <v>0.72499999999999998</v>
      </c>
      <c r="CD16" s="121">
        <f t="shared" si="18"/>
        <v>65.293117918308724</v>
      </c>
      <c r="CE16" s="117">
        <f t="shared" si="183"/>
        <v>83.228213550837907</v>
      </c>
      <c r="CF16" s="122">
        <f t="shared" si="20"/>
        <v>65.293117918308724</v>
      </c>
      <c r="CG16" s="122">
        <f t="shared" si="21"/>
        <v>2.6544007084902681</v>
      </c>
      <c r="CH16" s="122">
        <f t="shared" si="22"/>
        <v>1.4494253822392034</v>
      </c>
      <c r="CI16" s="122">
        <f>CB16*1000/3600/30*CH16</f>
        <v>1.0736484312882988</v>
      </c>
      <c r="CJ16" s="122">
        <f>CI16*30</f>
        <v>32.209452938648965</v>
      </c>
      <c r="CK16" s="108">
        <v>99</v>
      </c>
      <c r="CL16" s="108">
        <v>0.6262626262626263</v>
      </c>
      <c r="CM16" s="121">
        <f t="shared" si="23"/>
        <v>67.484965095915243</v>
      </c>
      <c r="CN16" s="117">
        <f t="shared" si="184"/>
        <v>84.182307817390651</v>
      </c>
      <c r="CO16" s="122">
        <f t="shared" si="25"/>
        <v>67.484965095915243</v>
      </c>
      <c r="CP16" s="122">
        <f t="shared" si="26"/>
        <v>2.4315392297645828</v>
      </c>
      <c r="CQ16" s="122">
        <f t="shared" si="27"/>
        <v>1.5367714710028852</v>
      </c>
      <c r="CR16" s="122">
        <f>CK16*1000/3600/30*CQ16</f>
        <v>1.4087071817526446</v>
      </c>
      <c r="CS16" s="122">
        <f>CR16*30</f>
        <v>42.261215452579336</v>
      </c>
      <c r="CT16" s="108">
        <v>85</v>
      </c>
      <c r="CU16" s="108">
        <v>0.72941176470588232</v>
      </c>
      <c r="CV16" s="121">
        <f t="shared" si="28"/>
        <v>66.545472168404459</v>
      </c>
      <c r="CW16" s="117">
        <f t="shared" si="185"/>
        <v>83.763113956334536</v>
      </c>
      <c r="CX16" s="122">
        <f t="shared" si="30"/>
        <v>66.545472168404459</v>
      </c>
      <c r="CY16" s="122">
        <f t="shared" si="31"/>
        <v>2.5239724796829233</v>
      </c>
      <c r="CZ16" s="122">
        <f t="shared" si="32"/>
        <v>1.4065086341070754</v>
      </c>
      <c r="DA16" s="122">
        <f>CT16*1000/3600/30*CZ16</f>
        <v>1.1069743879546425</v>
      </c>
      <c r="DB16" s="122">
        <f>DA16*30</f>
        <v>33.209231638639274</v>
      </c>
      <c r="DC16" s="108">
        <v>81</v>
      </c>
      <c r="DD16" s="108">
        <v>0.71604938271604934</v>
      </c>
      <c r="DE16" s="121">
        <f t="shared" si="33"/>
        <v>65.183593978051249</v>
      </c>
      <c r="DF16" s="117">
        <f t="shared" si="186"/>
        <v>83.182682105849921</v>
      </c>
      <c r="DG16" s="122">
        <f t="shared" si="35"/>
        <v>65.183593978051249</v>
      </c>
      <c r="DH16" s="122">
        <f t="shared" si="36"/>
        <v>2.6662173834423304</v>
      </c>
      <c r="DI16" s="122">
        <f t="shared" si="37"/>
        <v>1.4682491751525022</v>
      </c>
      <c r="DJ16" s="122">
        <f>DC16*1000/3600/30*DI16</f>
        <v>1.1011868813643766</v>
      </c>
      <c r="DK16" s="122">
        <f>DJ16*30</f>
        <v>33.035606440931296</v>
      </c>
      <c r="DL16" s="108">
        <v>96</v>
      </c>
      <c r="DM16" s="108">
        <v>0.66666666666666663</v>
      </c>
      <c r="DN16" s="121">
        <f t="shared" si="38"/>
        <v>66.892578874473742</v>
      </c>
      <c r="DO16" s="117">
        <f t="shared" si="187"/>
        <v>83.916150957628759</v>
      </c>
      <c r="DP16" s="122">
        <f t="shared" si="40"/>
        <v>66.892578874473742</v>
      </c>
      <c r="DQ16" s="122">
        <f t="shared" si="41"/>
        <v>2.4892984130949269</v>
      </c>
      <c r="DR16" s="122">
        <f t="shared" si="42"/>
        <v>1.4952028460103934</v>
      </c>
      <c r="DS16" s="122">
        <f>DL16*1000/3600/30*DR16</f>
        <v>1.3290691964536832</v>
      </c>
      <c r="DT16" s="122">
        <f>DS16*30</f>
        <v>39.872075893610493</v>
      </c>
      <c r="DU16" s="108">
        <v>92</v>
      </c>
      <c r="DV16" s="108">
        <v>0.60869565217391308</v>
      </c>
      <c r="DW16" s="121">
        <f t="shared" si="43"/>
        <v>66.835171937557149</v>
      </c>
      <c r="DX16" s="117">
        <f t="shared" si="188"/>
        <v>83.89069355466745</v>
      </c>
      <c r="DY16" s="122">
        <f t="shared" si="45"/>
        <v>66.835171937557149</v>
      </c>
      <c r="DZ16" s="122">
        <f t="shared" si="46"/>
        <v>2.4949901728059314</v>
      </c>
      <c r="EA16" s="122">
        <f t="shared" si="47"/>
        <v>1.58804431223759</v>
      </c>
      <c r="EB16" s="122">
        <f>DU16*1000/3600/30*EA16</f>
        <v>1.3527784882023914</v>
      </c>
      <c r="EC16" s="122">
        <f>EB16*30</f>
        <v>40.58335464607174</v>
      </c>
      <c r="ED16" s="108">
        <v>75</v>
      </c>
      <c r="EE16" s="108">
        <v>0.7466666666666667</v>
      </c>
      <c r="EF16" s="121">
        <f t="shared" si="48"/>
        <v>64.85116519433987</v>
      </c>
      <c r="EG16" s="117">
        <f t="shared" si="189"/>
        <v>83.045678902549184</v>
      </c>
      <c r="EH16" s="122">
        <f t="shared" si="50"/>
        <v>64.85116519433987</v>
      </c>
      <c r="EI16" s="122">
        <f t="shared" si="51"/>
        <v>2.7025013654516967</v>
      </c>
      <c r="EJ16" s="122">
        <f t="shared" si="52"/>
        <v>1.4241665874578524</v>
      </c>
      <c r="EK16" s="122">
        <f>ED16*1000/3600/30*EJ16</f>
        <v>0.98900457462350855</v>
      </c>
      <c r="EL16" s="122">
        <f>EK16*30</f>
        <v>29.670137238705255</v>
      </c>
      <c r="EM16" s="108">
        <v>80</v>
      </c>
      <c r="EN16" s="108">
        <v>0.75</v>
      </c>
      <c r="EO16" s="121">
        <f t="shared" si="53"/>
        <v>65.724970136526366</v>
      </c>
      <c r="EP16" s="117">
        <f t="shared" si="190"/>
        <v>83.409672717771286</v>
      </c>
      <c r="EQ16" s="122">
        <f t="shared" si="55"/>
        <v>65.724970136526366</v>
      </c>
      <c r="ER16" s="122">
        <f t="shared" si="56"/>
        <v>2.6084609956547031</v>
      </c>
      <c r="ES16" s="122">
        <f t="shared" si="57"/>
        <v>1.3947354987861822</v>
      </c>
      <c r="ET16" s="122">
        <f>EM16*1000/3600/30*ES16</f>
        <v>1.033137406508283</v>
      </c>
      <c r="EU16" s="122">
        <f>ET16*30</f>
        <v>30.99412219524849</v>
      </c>
      <c r="EV16" s="108">
        <v>106</v>
      </c>
      <c r="EW16" s="108">
        <v>0.64150943396226412</v>
      </c>
      <c r="EX16" s="121">
        <f t="shared" si="58"/>
        <v>68.166570399969245</v>
      </c>
      <c r="EY16" s="117">
        <f t="shared" si="191"/>
        <v>84.496540861834333</v>
      </c>
      <c r="EZ16" s="122">
        <f t="shared" si="60"/>
        <v>68.166570399969245</v>
      </c>
      <c r="FA16" s="122">
        <f t="shared" si="61"/>
        <v>2.3672234460896777</v>
      </c>
      <c r="FB16" s="122">
        <f t="shared" si="62"/>
        <v>1.4907632896467471</v>
      </c>
      <c r="FC16" s="122">
        <f>EV16*1000/3600/30*FB16</f>
        <v>1.4631565620606961</v>
      </c>
      <c r="FD16" s="122">
        <f>FC16*30</f>
        <v>43.894696861820883</v>
      </c>
      <c r="FE16" s="108">
        <v>109</v>
      </c>
      <c r="FF16" s="108">
        <v>0.62385321100917435</v>
      </c>
      <c r="FG16" s="121">
        <f t="shared" si="63"/>
        <v>68.590097710072371</v>
      </c>
      <c r="FH16" s="117">
        <f t="shared" si="192"/>
        <v>84.696233104868512</v>
      </c>
      <c r="FI16" s="122">
        <f t="shared" si="65"/>
        <v>68.590097710072371</v>
      </c>
      <c r="FJ16" s="122">
        <f t="shared" si="66"/>
        <v>2.3283773700905646</v>
      </c>
      <c r="FK16" s="122">
        <f t="shared" si="67"/>
        <v>1.5015944500215295</v>
      </c>
      <c r="FL16" s="122">
        <f>FE16*1000/3600/30*FK16</f>
        <v>1.5154981023365437</v>
      </c>
      <c r="FM16" s="122">
        <f>FL16*30</f>
        <v>45.464943070096311</v>
      </c>
      <c r="FN16" s="108">
        <v>87</v>
      </c>
      <c r="FO16" s="108">
        <v>0.65517241379310343</v>
      </c>
      <c r="FP16" s="121">
        <f t="shared" si="68"/>
        <v>65.922160232605833</v>
      </c>
      <c r="FQ16" s="117">
        <f t="shared" si="193"/>
        <v>83.493565887197391</v>
      </c>
      <c r="FR16" s="122">
        <f t="shared" si="70"/>
        <v>65.922160232605833</v>
      </c>
      <c r="FS16" s="122">
        <f t="shared" si="71"/>
        <v>2.587825822558953</v>
      </c>
      <c r="FT16" s="122">
        <f t="shared" si="72"/>
        <v>1.5471444344964926</v>
      </c>
      <c r="FU16" s="122">
        <f>FN16*1000/3600/30*FT16</f>
        <v>1.2463107944555081</v>
      </c>
      <c r="FV16" s="122">
        <f>FU16*30</f>
        <v>37.389323833665244</v>
      </c>
      <c r="FW16" s="108">
        <v>73</v>
      </c>
      <c r="FX16" s="108">
        <v>0.73972602739726023</v>
      </c>
      <c r="FY16" s="121">
        <f t="shared" si="73"/>
        <v>65.010192986713207</v>
      </c>
      <c r="FZ16" s="117">
        <f t="shared" si="194"/>
        <v>83.110995552020796</v>
      </c>
      <c r="GA16" s="122">
        <f t="shared" si="75"/>
        <v>65.010192986713207</v>
      </c>
      <c r="GB16" s="122">
        <f t="shared" si="76"/>
        <v>2.6850649087940961</v>
      </c>
      <c r="GC16" s="122">
        <f t="shared" si="77"/>
        <v>1.4319569812840685</v>
      </c>
      <c r="GD16" s="122">
        <f>FW16*1000/3600/30*GC16</f>
        <v>0.9678968484605277</v>
      </c>
      <c r="GE16" s="122">
        <f>GD16*30</f>
        <v>29.03690545381583</v>
      </c>
      <c r="GF16" s="108">
        <v>135</v>
      </c>
      <c r="GG16" s="108">
        <v>0.59259259259259256</v>
      </c>
      <c r="GH16" s="121">
        <f t="shared" si="78"/>
        <v>69.719863330056256</v>
      </c>
      <c r="GI16" s="117">
        <f t="shared" si="195"/>
        <v>85.246237995254432</v>
      </c>
      <c r="GJ16" s="122">
        <f t="shared" si="80"/>
        <v>69.719863330056256</v>
      </c>
      <c r="GK16" s="122">
        <f t="shared" si="81"/>
        <v>2.2287709600442369</v>
      </c>
      <c r="GL16" s="122">
        <f t="shared" si="82"/>
        <v>1.5048469143504726</v>
      </c>
      <c r="GM16" s="122">
        <f>GF16*1000/3600/30*GL16</f>
        <v>1.8810586429380907</v>
      </c>
      <c r="GN16" s="122">
        <f>GM16*30</f>
        <v>56.431759288142722</v>
      </c>
      <c r="GO16" s="108">
        <v>76</v>
      </c>
      <c r="GP16" s="108">
        <v>0.68421052631578949</v>
      </c>
      <c r="GQ16" s="121">
        <f t="shared" si="83"/>
        <v>64.722974764563716</v>
      </c>
      <c r="GR16" s="117">
        <f t="shared" si="196"/>
        <v>82.993323598677918</v>
      </c>
      <c r="GS16" s="122">
        <f t="shared" si="85"/>
        <v>64.722974764563716</v>
      </c>
      <c r="GT16" s="122">
        <f t="shared" si="86"/>
        <v>2.7166629747272473</v>
      </c>
      <c r="GU16" s="122">
        <f t="shared" si="87"/>
        <v>1.5395794459228827</v>
      </c>
      <c r="GV16" s="122">
        <f>GO16*1000/3600/30*GU16</f>
        <v>1.0834077582420285</v>
      </c>
      <c r="GW16" s="122">
        <f>GV16*30</f>
        <v>32.502232747260855</v>
      </c>
      <c r="GX16" s="108">
        <v>80</v>
      </c>
      <c r="GY16" s="108">
        <v>0.72499999999999998</v>
      </c>
      <c r="GZ16" s="121">
        <f t="shared" si="88"/>
        <v>65.967373977815271</v>
      </c>
      <c r="HA16" s="117">
        <f t="shared" si="197"/>
        <v>83.512894371903286</v>
      </c>
      <c r="HB16" s="122">
        <f t="shared" si="90"/>
        <v>65.967373977815271</v>
      </c>
      <c r="HC16" s="122">
        <f t="shared" si="91"/>
        <v>2.5831241590987615</v>
      </c>
      <c r="HD16" s="122">
        <f t="shared" si="92"/>
        <v>1.4298243311565391</v>
      </c>
      <c r="HE16" s="122">
        <f>GX16*1000/3600/30*HD16</f>
        <v>1.0591291341900289</v>
      </c>
      <c r="HF16" s="122">
        <f>HE16*30</f>
        <v>31.773874025700866</v>
      </c>
      <c r="HG16" s="108">
        <v>93</v>
      </c>
      <c r="HH16" s="108">
        <v>0.70967741935483875</v>
      </c>
      <c r="HI16" s="121">
        <f t="shared" si="93"/>
        <v>66.777588729170574</v>
      </c>
      <c r="HJ16" s="117">
        <f t="shared" si="198"/>
        <v>83.865216774839837</v>
      </c>
      <c r="HK16" s="122">
        <f t="shared" si="95"/>
        <v>66.777588729170574</v>
      </c>
      <c r="HL16" s="122">
        <f t="shared" si="96"/>
        <v>2.5007164045300985</v>
      </c>
      <c r="HM16" s="122">
        <f t="shared" si="97"/>
        <v>1.4312878149487822</v>
      </c>
      <c r="HN16" s="122">
        <f>HG16*1000/3600/30*HM16</f>
        <v>1.2324978406503402</v>
      </c>
      <c r="HO16" s="122">
        <f>HN16*30</f>
        <v>36.974935219510208</v>
      </c>
      <c r="HP16" s="108">
        <v>84</v>
      </c>
      <c r="HQ16" s="108">
        <v>0.6428571428571429</v>
      </c>
      <c r="HR16" s="121">
        <f t="shared" si="98"/>
        <v>65.617930118472472</v>
      </c>
      <c r="HS16" s="117">
        <f t="shared" si="199"/>
        <v>83.364406815663187</v>
      </c>
      <c r="HT16" s="122">
        <f t="shared" si="100"/>
        <v>65.617930118472472</v>
      </c>
      <c r="HU16" s="122">
        <f t="shared" si="101"/>
        <v>2.6197514103599699</v>
      </c>
      <c r="HV16" s="122">
        <f t="shared" si="102"/>
        <v>1.5790097715662386</v>
      </c>
      <c r="HW16" s="122">
        <f>HP16*1000/3600/30*HV16</f>
        <v>1.2281187112181855</v>
      </c>
      <c r="HX16" s="122">
        <f>HW16*30</f>
        <v>36.843561336545562</v>
      </c>
      <c r="HY16" s="108">
        <v>109</v>
      </c>
      <c r="HZ16" s="108">
        <v>0.64220183486238536</v>
      </c>
      <c r="IA16" s="121">
        <f t="shared" si="103"/>
        <v>68.432398813850156</v>
      </c>
      <c r="IB16" s="117">
        <f t="shared" si="200"/>
        <v>84.62147416229601</v>
      </c>
      <c r="IC16" s="122">
        <f t="shared" si="105"/>
        <v>68.432398813850156</v>
      </c>
      <c r="ID16" s="122">
        <f t="shared" si="106"/>
        <v>2.3427432734872702</v>
      </c>
      <c r="IE16" s="122">
        <f t="shared" si="107"/>
        <v>1.4810065646063049</v>
      </c>
      <c r="IF16" s="122">
        <f>HY16*1000/3600/30*IE16</f>
        <v>1.4947195883526596</v>
      </c>
      <c r="IG16" s="122">
        <f>IF16*30</f>
        <v>44.84158765057979</v>
      </c>
      <c r="IH16" s="108">
        <v>80</v>
      </c>
      <c r="II16" s="108">
        <v>0.7</v>
      </c>
      <c r="IJ16" s="121">
        <f t="shared" si="108"/>
        <v>66.072452326552337</v>
      </c>
      <c r="IK16" s="117">
        <f t="shared" si="201"/>
        <v>83.557948686453258</v>
      </c>
      <c r="IL16" s="122">
        <f t="shared" si="110"/>
        <v>66.072452326552337</v>
      </c>
      <c r="IM16" s="122">
        <f t="shared" si="111"/>
        <v>2.5722399397566731</v>
      </c>
      <c r="IN16" s="122">
        <f t="shared" si="112"/>
        <v>1.467982106863255</v>
      </c>
      <c r="IO16" s="122">
        <f>IH16*1000/3600/30*IN16</f>
        <v>1.0873941532320408</v>
      </c>
      <c r="IP16" s="122">
        <f>IO16*30</f>
        <v>32.621824596961225</v>
      </c>
      <c r="IQ16" s="108">
        <v>88</v>
      </c>
      <c r="IR16" s="108">
        <v>0.68181818181818177</v>
      </c>
      <c r="IS16" s="121">
        <f t="shared" si="113"/>
        <v>66.072452326552337</v>
      </c>
      <c r="IT16" s="117">
        <f t="shared" si="202"/>
        <v>83.557948686453258</v>
      </c>
      <c r="IU16" s="122">
        <f t="shared" si="115"/>
        <v>66.072452326552337</v>
      </c>
      <c r="IV16" s="122">
        <f t="shared" si="116"/>
        <v>2.5722399397566731</v>
      </c>
      <c r="IW16" s="122">
        <f t="shared" si="117"/>
        <v>1.4979100603365569</v>
      </c>
      <c r="IX16" s="122">
        <f>IQ16*1000/3600/30*IW16</f>
        <v>1.2205193084223798</v>
      </c>
      <c r="IY16" s="122">
        <f>IX16*30</f>
        <v>36.615579252671395</v>
      </c>
      <c r="IZ16" s="108">
        <v>87</v>
      </c>
      <c r="JA16" s="108">
        <v>0.71264367816091956</v>
      </c>
      <c r="JB16" s="121">
        <f t="shared" si="118"/>
        <v>67.09212989846533</v>
      </c>
      <c r="JC16" s="117">
        <f t="shared" si="203"/>
        <v>84.005100659591776</v>
      </c>
      <c r="JD16" s="122">
        <f t="shared" si="120"/>
        <v>67.09212989846533</v>
      </c>
      <c r="JE16" s="122">
        <f t="shared" si="121"/>
        <v>2.4696442124417852</v>
      </c>
      <c r="JF16" s="122">
        <f t="shared" si="122"/>
        <v>1.4176886083804163</v>
      </c>
      <c r="JG16" s="122">
        <f>IZ16*1000/3600/30*JF16</f>
        <v>1.1420269345286687</v>
      </c>
      <c r="JH16" s="122">
        <f>JG16*30</f>
        <v>34.260808035860059</v>
      </c>
      <c r="JI16" s="108">
        <v>71</v>
      </c>
      <c r="JJ16" s="108">
        <v>0.73239436619718312</v>
      </c>
      <c r="JK16" s="121">
        <f t="shared" si="123"/>
        <v>64.217892635607768</v>
      </c>
      <c r="JL16" s="117">
        <f t="shared" si="204"/>
        <v>82.789574098431103</v>
      </c>
      <c r="JM16" s="122">
        <f t="shared" si="125"/>
        <v>64.217892635607768</v>
      </c>
      <c r="JN16" s="122">
        <f t="shared" si="126"/>
        <v>2.7733993058792112</v>
      </c>
      <c r="JO16" s="122">
        <f t="shared" si="127"/>
        <v>1.4684911468907975</v>
      </c>
      <c r="JP16" s="122">
        <f>JI16*1000/3600/30*JO16</f>
        <v>0.96539695767820932</v>
      </c>
      <c r="JQ16" s="122">
        <f>JP16*30</f>
        <v>28.961908730346281</v>
      </c>
    </row>
    <row r="17" spans="1:277" s="92" customFormat="1" x14ac:dyDescent="0.25">
      <c r="A17" s="108" t="s">
        <v>4</v>
      </c>
      <c r="B17" s="123">
        <f>ET$35</f>
        <v>3.2912216985772194</v>
      </c>
      <c r="C17" s="123">
        <f>ET$36</f>
        <v>4.0639206111028923</v>
      </c>
      <c r="D17" s="124">
        <f t="shared" si="128"/>
        <v>0.75606982106104448</v>
      </c>
      <c r="E17" s="124">
        <f t="shared" si="129"/>
        <v>0.9477320965922027</v>
      </c>
      <c r="F17" s="125">
        <f t="array" ref="F17:Q17">TRANSPOSE(ET$6:ET$17)</f>
        <v>1.064990617912402</v>
      </c>
      <c r="G17" s="125">
        <v>1.8444561724739283</v>
      </c>
      <c r="H17" s="125">
        <v>2.752156324446406</v>
      </c>
      <c r="I17" s="125">
        <v>3.4986078854548119</v>
      </c>
      <c r="J17" s="125">
        <v>4.3807479885662293</v>
      </c>
      <c r="K17" s="125">
        <v>4.4532436751264077</v>
      </c>
      <c r="L17" s="125">
        <v>4.2137726640521089</v>
      </c>
      <c r="M17" s="125">
        <v>4.072819846363859</v>
      </c>
      <c r="N17" s="125">
        <v>3.0552861943090894</v>
      </c>
      <c r="O17" s="125">
        <v>2.282927047953311</v>
      </c>
      <c r="P17" s="125">
        <v>1.033137406508283</v>
      </c>
      <c r="Q17" s="125">
        <v>0.72947510612362976</v>
      </c>
      <c r="R17" s="126">
        <f>IF(F17*Розрахунок!$C$34/Розрахунок!$C$35&gt;1,1,F17*Розрахунок!$C$34/Розрахунок!$C$35)</f>
        <v>0.33986744574361011</v>
      </c>
      <c r="S17" s="126">
        <f>IF(G17*Розрахунок!$C$34/Розрахунок!$C$35&gt;1,1,G17*Розрахунок!$C$34/Розрахунок!$C$35)</f>
        <v>0.58861608504452678</v>
      </c>
      <c r="T17" s="126">
        <f>IF(H17*Розрахунок!$C$34/Розрахунок!$C$35&gt;1,1,H17*Розрахунок!$C$34/Розрахунок!$C$35)</f>
        <v>0.87828786896755418</v>
      </c>
      <c r="U17" s="126">
        <f>IF(I17*Розрахунок!$C$34/Розрахунок!$C$35&gt;1,1,I17*Розрахунок!$C$34/Розрахунок!$C$35)</f>
        <v>1</v>
      </c>
      <c r="V17" s="126">
        <f>IF(J17*Розрахунок!$C$34/Розрахунок!$C$35&gt;1,1,J17*Розрахунок!$C$34/Розрахунок!$C$35)</f>
        <v>1</v>
      </c>
      <c r="W17" s="126">
        <f>IF(K17*Розрахунок!$C$34/Розрахунок!$C$35&gt;1,1,K17*Розрахунок!$C$34/Розрахунок!$C$35)</f>
        <v>1</v>
      </c>
      <c r="X17" s="126">
        <f>IF(L17*Розрахунок!$C$34/Розрахунок!$C$35&gt;1,1,L17*Розрахунок!$C$34/Розрахунок!$C$35)</f>
        <v>1</v>
      </c>
      <c r="Y17" s="126">
        <f>IF(M17*Розрахунок!$C$34/Розрахунок!$C$35&gt;1,1,M17*Розрахунок!$C$34/Розрахунок!$C$35)</f>
        <v>1</v>
      </c>
      <c r="Z17" s="126">
        <f>IF(N17*Розрахунок!$C$34/Розрахунок!$C$35&gt;1,1,N17*Розрахунок!$C$34/Розрахунок!$C$35)</f>
        <v>0.97502484755312235</v>
      </c>
      <c r="AA17" s="126">
        <f>IF(O17*Розрахунок!$C$34/Розрахунок!$C$35&gt;1,1,O17*Розрахунок!$C$34/Розрахунок!$C$35)</f>
        <v>0.72854405621694496</v>
      </c>
      <c r="AB17" s="126">
        <f>IF(P17*Розрахунок!$C$34/Розрахунок!$C$35&gt;1,1,P17*Розрахунок!$C$34/Розрахунок!$C$35)</f>
        <v>0.3297022204199635</v>
      </c>
      <c r="AC17" s="126">
        <f>IF(Q17*Розрахунок!$C$34/Розрахунок!$C$35&gt;1,1,Q17*Розрахунок!$C$34/Розрахунок!$C$35)</f>
        <v>0.23279532878681131</v>
      </c>
      <c r="AD17" s="196"/>
      <c r="AE17" s="109"/>
      <c r="AF17" s="101" t="s">
        <v>18</v>
      </c>
      <c r="AG17" s="102">
        <v>22</v>
      </c>
      <c r="AH17" s="102">
        <v>77</v>
      </c>
      <c r="AI17" s="102">
        <v>135</v>
      </c>
      <c r="AJ17" s="102">
        <v>129</v>
      </c>
      <c r="AK17" s="102">
        <v>102</v>
      </c>
      <c r="AL17" s="102">
        <v>121</v>
      </c>
      <c r="AM17" s="102">
        <v>118</v>
      </c>
      <c r="AN17" s="102">
        <v>69</v>
      </c>
      <c r="AO17" s="102">
        <v>275</v>
      </c>
      <c r="AQ17" s="201" t="str">
        <f>AD29</f>
        <v>Дніпро</v>
      </c>
      <c r="AR17" s="103" t="str">
        <f>AF29</f>
        <v>I</v>
      </c>
      <c r="AS17" s="104">
        <f>AO29+AO30</f>
        <v>89</v>
      </c>
      <c r="AT17" s="105">
        <f>AO30/AS17</f>
        <v>0.6853932584269663</v>
      </c>
      <c r="AV17" s="115">
        <f t="shared" si="205"/>
        <v>12</v>
      </c>
      <c r="AW17" s="116">
        <v>349</v>
      </c>
      <c r="AX17" s="117">
        <f t="shared" si="2"/>
        <v>-23.335219545311357</v>
      </c>
      <c r="AY17" s="127">
        <f t="shared" si="130"/>
        <v>31.525778304379124</v>
      </c>
      <c r="AZ17" s="119">
        <v>0.65</v>
      </c>
      <c r="BA17" s="108">
        <v>63</v>
      </c>
      <c r="BB17" s="120">
        <v>0.74603174603174605</v>
      </c>
      <c r="BC17" s="121">
        <f t="shared" si="3"/>
        <v>59.878164002074158</v>
      </c>
      <c r="BD17" s="117">
        <f t="shared" si="4"/>
        <v>82.042950317025429</v>
      </c>
      <c r="BE17" s="122">
        <f t="shared" si="5"/>
        <v>59.878164002074158</v>
      </c>
      <c r="BF17" s="122">
        <f t="shared" si="6"/>
        <v>3.0898734227002458</v>
      </c>
      <c r="BG17" s="122">
        <f t="shared" si="7"/>
        <v>1.5236746012776279</v>
      </c>
      <c r="BH17" s="122">
        <f t="shared" si="131"/>
        <v>0.86013888781801584</v>
      </c>
      <c r="BI17" s="122">
        <f t="shared" si="132"/>
        <v>26.664305522358489</v>
      </c>
      <c r="BJ17" s="108">
        <v>64</v>
      </c>
      <c r="BK17" s="108">
        <v>0.71875</v>
      </c>
      <c r="BL17" s="121">
        <f t="shared" si="8"/>
        <v>60.96622754307657</v>
      </c>
      <c r="BM17" s="117">
        <f t="shared" si="181"/>
        <v>82.496751076412053</v>
      </c>
      <c r="BN17" s="122">
        <f t="shared" si="10"/>
        <v>60.96622754307657</v>
      </c>
      <c r="BO17" s="122">
        <f t="shared" si="11"/>
        <v>2.9599932057940705</v>
      </c>
      <c r="BP17" s="122">
        <f t="shared" si="12"/>
        <v>1.5461745109169305</v>
      </c>
      <c r="BQ17" s="122">
        <f t="shared" ref="BQ17" si="278">BJ17*1000/3600/31*BP17</f>
        <v>0.88669506002404608</v>
      </c>
      <c r="BR17" s="122">
        <f t="shared" si="134"/>
        <v>27.487546860745429</v>
      </c>
      <c r="BS17" s="108">
        <v>66</v>
      </c>
      <c r="BT17" s="108">
        <v>0.71212121212121215</v>
      </c>
      <c r="BU17" s="121">
        <f t="shared" si="13"/>
        <v>61.299092880293621</v>
      </c>
      <c r="BV17" s="117">
        <f t="shared" si="182"/>
        <v>82.639001052741037</v>
      </c>
      <c r="BW17" s="122">
        <f t="shared" si="15"/>
        <v>61.299092880293621</v>
      </c>
      <c r="BX17" s="122">
        <f t="shared" si="16"/>
        <v>2.9217667681853317</v>
      </c>
      <c r="BY17" s="122">
        <f t="shared" si="17"/>
        <v>1.5486514975802128</v>
      </c>
      <c r="BZ17" s="122">
        <f t="shared" ref="BZ17" si="279">BS17*1000/3600/31*BY17</f>
        <v>0.91586916523560957</v>
      </c>
      <c r="CA17" s="122">
        <f t="shared" si="136"/>
        <v>28.391944122303897</v>
      </c>
      <c r="CB17" s="108">
        <v>56</v>
      </c>
      <c r="CC17" s="108">
        <v>0.7678571428571429</v>
      </c>
      <c r="CD17" s="121">
        <f t="shared" si="18"/>
        <v>58.713841064988586</v>
      </c>
      <c r="CE17" s="117">
        <f t="shared" si="183"/>
        <v>81.575677428258359</v>
      </c>
      <c r="CF17" s="122">
        <f t="shared" si="20"/>
        <v>58.713841064988586</v>
      </c>
      <c r="CG17" s="122">
        <f t="shared" si="21"/>
        <v>3.2377000206241635</v>
      </c>
      <c r="CH17" s="122">
        <f t="shared" si="22"/>
        <v>1.5107685135660631</v>
      </c>
      <c r="CI17" s="122">
        <f t="shared" ref="CI17" si="280">CB17*1000/3600/31*CH17</f>
        <v>0.758091727237451</v>
      </c>
      <c r="CJ17" s="122">
        <f t="shared" si="138"/>
        <v>23.500843544360983</v>
      </c>
      <c r="CK17" s="108">
        <v>68</v>
      </c>
      <c r="CL17" s="108">
        <v>0.72058823529411764</v>
      </c>
      <c r="CM17" s="121">
        <f t="shared" si="23"/>
        <v>61.590859244173352</v>
      </c>
      <c r="CN17" s="117">
        <f t="shared" si="184"/>
        <v>82.765036186516028</v>
      </c>
      <c r="CO17" s="122">
        <f t="shared" si="25"/>
        <v>61.590859244173352</v>
      </c>
      <c r="CP17" s="122">
        <f t="shared" si="26"/>
        <v>2.8888197505541551</v>
      </c>
      <c r="CQ17" s="122">
        <f t="shared" si="27"/>
        <v>1.5225492243295478</v>
      </c>
      <c r="CR17" s="122">
        <f t="shared" ref="CR17" si="281">CK17*1000/3600/31*CQ17</f>
        <v>0.92771816536208995</v>
      </c>
      <c r="CS17" s="122">
        <f t="shared" si="140"/>
        <v>28.759263126224788</v>
      </c>
      <c r="CT17" s="108">
        <v>61</v>
      </c>
      <c r="CU17" s="108">
        <v>0.78688524590163933</v>
      </c>
      <c r="CV17" s="121">
        <f t="shared" si="28"/>
        <v>60.361922952986873</v>
      </c>
      <c r="CW17" s="117">
        <f t="shared" si="185"/>
        <v>82.242624358885962</v>
      </c>
      <c r="CX17" s="122">
        <f t="shared" si="30"/>
        <v>60.361922952986873</v>
      </c>
      <c r="CY17" s="122">
        <f t="shared" si="31"/>
        <v>3.0311774507509863</v>
      </c>
      <c r="CZ17" s="122">
        <f t="shared" si="32"/>
        <v>1.4227720938379853</v>
      </c>
      <c r="DA17" s="122">
        <f t="shared" ref="DA17" si="282">CT17*1000/3600/31*CZ17</f>
        <v>0.77768008713366577</v>
      </c>
      <c r="DB17" s="122">
        <f t="shared" si="142"/>
        <v>24.108082701143637</v>
      </c>
      <c r="DC17" s="108">
        <v>59</v>
      </c>
      <c r="DD17" s="108">
        <v>0.74576271186440679</v>
      </c>
      <c r="DE17" s="121">
        <f t="shared" si="33"/>
        <v>58.569137598606524</v>
      </c>
      <c r="DF17" s="117">
        <f t="shared" si="186"/>
        <v>81.518887510989728</v>
      </c>
      <c r="DG17" s="122">
        <f t="shared" si="35"/>
        <v>58.569137598606524</v>
      </c>
      <c r="DH17" s="122">
        <f t="shared" si="36"/>
        <v>3.2567453615313569</v>
      </c>
      <c r="DI17" s="122">
        <f t="shared" si="37"/>
        <v>1.566681771877406</v>
      </c>
      <c r="DJ17" s="122">
        <f t="shared" ref="DJ17" si="283">DC17*1000/3600/31*DI17</f>
        <v>0.82826366075956059</v>
      </c>
      <c r="DK17" s="122">
        <f t="shared" si="144"/>
        <v>25.676173483546378</v>
      </c>
      <c r="DL17" s="108">
        <v>65</v>
      </c>
      <c r="DM17" s="108">
        <v>0.70769230769230773</v>
      </c>
      <c r="DN17" s="121">
        <f t="shared" si="38"/>
        <v>60.816678182951811</v>
      </c>
      <c r="DO17" s="117">
        <f t="shared" si="187"/>
        <v>82.433369564687467</v>
      </c>
      <c r="DP17" s="122">
        <f t="shared" si="40"/>
        <v>60.816678182951811</v>
      </c>
      <c r="DQ17" s="122">
        <f t="shared" si="41"/>
        <v>2.9773927653272869</v>
      </c>
      <c r="DR17" s="122">
        <f t="shared" si="42"/>
        <v>1.573749567868268</v>
      </c>
      <c r="DS17" s="122">
        <f t="shared" ref="DS17" si="284">DL17*1000/3600/31*DR17</f>
        <v>0.91661041139280841</v>
      </c>
      <c r="DT17" s="122">
        <f t="shared" si="146"/>
        <v>28.414922753177059</v>
      </c>
      <c r="DU17" s="108">
        <v>62</v>
      </c>
      <c r="DV17" s="108">
        <v>0.70967741935483875</v>
      </c>
      <c r="DW17" s="121">
        <f t="shared" si="43"/>
        <v>60.741526014515742</v>
      </c>
      <c r="DX17" s="117">
        <f t="shared" si="188"/>
        <v>82.401641580763041</v>
      </c>
      <c r="DY17" s="122">
        <f t="shared" si="45"/>
        <v>60.741526014515742</v>
      </c>
      <c r="DZ17" s="122">
        <f t="shared" si="46"/>
        <v>2.986189819390856</v>
      </c>
      <c r="EA17" s="122">
        <f t="shared" si="47"/>
        <v>1.5722317095857765</v>
      </c>
      <c r="EB17" s="122">
        <f t="shared" ref="EB17" si="285">DU17*1000/3600/31*EA17</f>
        <v>0.87346206088098699</v>
      </c>
      <c r="EC17" s="122">
        <f t="shared" si="148"/>
        <v>27.077323887310598</v>
      </c>
      <c r="ED17" s="108">
        <v>51</v>
      </c>
      <c r="EE17" s="108">
        <v>0.78431372549019607</v>
      </c>
      <c r="EF17" s="121">
        <f t="shared" si="48"/>
        <v>58.129342758827619</v>
      </c>
      <c r="EG17" s="117">
        <f t="shared" si="189"/>
        <v>81.347989619370523</v>
      </c>
      <c r="EH17" s="122">
        <f t="shared" si="50"/>
        <v>58.129342758827619</v>
      </c>
      <c r="EI17" s="122">
        <f t="shared" si="51"/>
        <v>3.31557950073748</v>
      </c>
      <c r="EJ17" s="122">
        <f t="shared" si="52"/>
        <v>1.4895266985172346</v>
      </c>
      <c r="EK17" s="122">
        <f t="shared" ref="EK17" si="286">ED17*1000/3600/31*EJ17</f>
        <v>0.68069768480626314</v>
      </c>
      <c r="EL17" s="122">
        <f t="shared" si="150"/>
        <v>21.101628228994159</v>
      </c>
      <c r="EM17" s="108">
        <v>56</v>
      </c>
      <c r="EN17" s="108">
        <v>0.7857142857142857</v>
      </c>
      <c r="EO17" s="121">
        <f t="shared" si="53"/>
        <v>59.283490826246442</v>
      </c>
      <c r="EP17" s="117">
        <f t="shared" si="190"/>
        <v>81.801976285079704</v>
      </c>
      <c r="EQ17" s="122">
        <f t="shared" si="55"/>
        <v>59.283490826246442</v>
      </c>
      <c r="ER17" s="122">
        <f t="shared" si="56"/>
        <v>3.1641902377572166</v>
      </c>
      <c r="ES17" s="122">
        <f t="shared" si="57"/>
        <v>1.4537396757749479</v>
      </c>
      <c r="ET17" s="122">
        <f t="shared" ref="ET17" si="287">EM17*1000/3600/31*ES17</f>
        <v>0.72947510612362976</v>
      </c>
      <c r="EU17" s="122">
        <f t="shared" si="152"/>
        <v>22.613728289832522</v>
      </c>
      <c r="EV17" s="108">
        <v>76</v>
      </c>
      <c r="EW17" s="108">
        <v>0.69736842105263153</v>
      </c>
      <c r="EX17" s="121">
        <f t="shared" si="58"/>
        <v>62.478765143610936</v>
      </c>
      <c r="EY17" s="117">
        <f t="shared" si="191"/>
        <v>83.156500789336519</v>
      </c>
      <c r="EZ17" s="122">
        <f t="shared" si="60"/>
        <v>62.478765143610936</v>
      </c>
      <c r="FA17" s="122">
        <f t="shared" si="61"/>
        <v>2.7916695966832656</v>
      </c>
      <c r="FB17" s="122">
        <f t="shared" si="62"/>
        <v>1.5387201278832281</v>
      </c>
      <c r="FC17" s="122">
        <f t="shared" ref="FC17" si="288">EV17*1000/3600/31*FB17</f>
        <v>1.0478739222143847</v>
      </c>
      <c r="FD17" s="122">
        <f t="shared" si="154"/>
        <v>32.484091588645924</v>
      </c>
      <c r="FE17" s="108">
        <v>75</v>
      </c>
      <c r="FF17" s="108">
        <v>0.66666666666666663</v>
      </c>
      <c r="FG17" s="121">
        <f t="shared" si="63"/>
        <v>63.028999484724125</v>
      </c>
      <c r="FH17" s="117">
        <f t="shared" si="192"/>
        <v>83.405213279825318</v>
      </c>
      <c r="FI17" s="122">
        <f t="shared" si="65"/>
        <v>63.028999484724125</v>
      </c>
      <c r="FJ17" s="122">
        <f t="shared" si="66"/>
        <v>2.733734375955835</v>
      </c>
      <c r="FK17" s="122">
        <f t="shared" si="67"/>
        <v>1.5766815002973626</v>
      </c>
      <c r="FL17" s="122">
        <f t="shared" ref="FL17" si="289">FE17*1000/3600/31*FK17</f>
        <v>1.059597782457905</v>
      </c>
      <c r="FM17" s="122">
        <f t="shared" si="156"/>
        <v>32.847531256195055</v>
      </c>
      <c r="FN17" s="108">
        <v>59</v>
      </c>
      <c r="FO17" s="108">
        <v>0.71186440677966101</v>
      </c>
      <c r="FP17" s="121">
        <f t="shared" si="68"/>
        <v>59.543125237571942</v>
      </c>
      <c r="FQ17" s="117">
        <f t="shared" si="193"/>
        <v>81.906584366078604</v>
      </c>
      <c r="FR17" s="122">
        <f t="shared" si="70"/>
        <v>59.543125237571942</v>
      </c>
      <c r="FS17" s="122">
        <f t="shared" si="71"/>
        <v>3.1314447713478568</v>
      </c>
      <c r="FT17" s="122">
        <f t="shared" si="72"/>
        <v>1.6095796649705092</v>
      </c>
      <c r="FU17" s="122">
        <f t="shared" ref="FU17" si="290">FN17*1000/3600/31*FT17</f>
        <v>0.85094265441989292</v>
      </c>
      <c r="FV17" s="122">
        <f t="shared" si="158"/>
        <v>26.379222287016681</v>
      </c>
      <c r="FW17" s="108">
        <v>53</v>
      </c>
      <c r="FX17" s="108">
        <v>0.79245283018867929</v>
      </c>
      <c r="FY17" s="121">
        <f t="shared" si="73"/>
        <v>58.339843804112476</v>
      </c>
      <c r="FZ17" s="117">
        <f t="shared" si="194"/>
        <v>81.429469076540954</v>
      </c>
      <c r="GA17" s="122">
        <f t="shared" si="75"/>
        <v>58.339843804112476</v>
      </c>
      <c r="GB17" s="122">
        <f t="shared" si="76"/>
        <v>3.287239572482815</v>
      </c>
      <c r="GC17" s="122">
        <f t="shared" si="77"/>
        <v>1.4641974370317958</v>
      </c>
      <c r="GD17" s="122">
        <f t="shared" ref="GD17" si="291">FW17*1000/3600/31*GC17</f>
        <v>0.6953625821029138</v>
      </c>
      <c r="GE17" s="122">
        <f t="shared" si="160"/>
        <v>21.556240045190329</v>
      </c>
      <c r="GF17" s="108">
        <v>90</v>
      </c>
      <c r="GG17" s="108">
        <v>0.66666666666666663</v>
      </c>
      <c r="GH17" s="121">
        <f t="shared" si="78"/>
        <v>64.491520700805523</v>
      </c>
      <c r="GI17" s="117">
        <f t="shared" si="195"/>
        <v>84.090008829177123</v>
      </c>
      <c r="GJ17" s="122">
        <f t="shared" si="80"/>
        <v>64.491520700805523</v>
      </c>
      <c r="GK17" s="122">
        <f t="shared" si="81"/>
        <v>2.5876883865687477</v>
      </c>
      <c r="GL17" s="122">
        <f t="shared" si="82"/>
        <v>1.5279995038350003</v>
      </c>
      <c r="GM17" s="122">
        <f t="shared" ref="GM17" si="292">GF17*1000/3600/31*GL17</f>
        <v>1.2322576643830647</v>
      </c>
      <c r="GN17" s="122">
        <f t="shared" si="162"/>
        <v>38.199987595875008</v>
      </c>
      <c r="GO17" s="108">
        <v>46</v>
      </c>
      <c r="GP17" s="108">
        <v>0.65217391304347827</v>
      </c>
      <c r="GQ17" s="121">
        <f t="shared" si="83"/>
        <v>57.959509879674023</v>
      </c>
      <c r="GR17" s="117">
        <f t="shared" si="196"/>
        <v>81.282674285384729</v>
      </c>
      <c r="GS17" s="122">
        <f t="shared" si="85"/>
        <v>57.959509879674023</v>
      </c>
      <c r="GT17" s="122">
        <f t="shared" si="86"/>
        <v>3.338688289209427</v>
      </c>
      <c r="GU17" s="122">
        <f t="shared" si="87"/>
        <v>1.8132963668961593</v>
      </c>
      <c r="GV17" s="122">
        <f t="shared" ref="GV17" si="293">GO17*1000/3600/31*GU17</f>
        <v>0.74741606520809434</v>
      </c>
      <c r="GW17" s="122">
        <f t="shared" si="164"/>
        <v>23.169898021450926</v>
      </c>
      <c r="GX17" s="108">
        <v>57</v>
      </c>
      <c r="GY17" s="108">
        <v>0.77192982456140347</v>
      </c>
      <c r="GZ17" s="121">
        <f t="shared" si="88"/>
        <v>59.602615532185659</v>
      </c>
      <c r="HA17" s="117">
        <f t="shared" si="197"/>
        <v>81.93068406449602</v>
      </c>
      <c r="HB17" s="122">
        <f t="shared" si="90"/>
        <v>59.602615532185659</v>
      </c>
      <c r="HC17" s="122">
        <f t="shared" si="91"/>
        <v>3.1240073630454819</v>
      </c>
      <c r="HD17" s="122">
        <f t="shared" si="92"/>
        <v>1.4754246155391308</v>
      </c>
      <c r="HE17" s="122">
        <f t="shared" ref="HE17" si="294">GX17*1000/3600/31*HD17</f>
        <v>0.75357708858181416</v>
      </c>
      <c r="HF17" s="122">
        <f t="shared" si="166"/>
        <v>23.360889746036239</v>
      </c>
      <c r="HG17" s="108">
        <v>65</v>
      </c>
      <c r="HH17" s="108">
        <v>0.7384615384615385</v>
      </c>
      <c r="HI17" s="121">
        <f t="shared" si="93"/>
        <v>60.666119963628113</v>
      </c>
      <c r="HJ17" s="117">
        <f t="shared" si="198"/>
        <v>82.369888611232682</v>
      </c>
      <c r="HK17" s="122">
        <f t="shared" si="95"/>
        <v>60.666119963628113</v>
      </c>
      <c r="HL17" s="122">
        <f t="shared" si="96"/>
        <v>2.9950526955729528</v>
      </c>
      <c r="HM17" s="122">
        <f t="shared" si="97"/>
        <v>1.5152547721909124</v>
      </c>
      <c r="HN17" s="122">
        <f t="shared" ref="HN17" si="295">HG17*1000/3600/31*HM17</f>
        <v>0.88254086193915149</v>
      </c>
      <c r="HO17" s="122">
        <f t="shared" si="168"/>
        <v>27.358766720113696</v>
      </c>
      <c r="HP17" s="108">
        <v>59</v>
      </c>
      <c r="HQ17" s="108">
        <v>0.71186440677966101</v>
      </c>
      <c r="HR17" s="121">
        <f t="shared" si="98"/>
        <v>59.142430470407085</v>
      </c>
      <c r="HS17" s="117">
        <f t="shared" si="199"/>
        <v>81.745529250238647</v>
      </c>
      <c r="HT17" s="122">
        <f t="shared" si="100"/>
        <v>59.142430470407085</v>
      </c>
      <c r="HU17" s="122">
        <f t="shared" si="101"/>
        <v>3.1821782590922072</v>
      </c>
      <c r="HV17" s="122">
        <f t="shared" si="102"/>
        <v>1.6241977885578642</v>
      </c>
      <c r="HW17" s="122">
        <f t="shared" ref="HW17" si="296">HP17*1000/3600/31*HV17</f>
        <v>0.85867087387915764</v>
      </c>
      <c r="HX17" s="122">
        <f t="shared" si="170"/>
        <v>26.618797090253885</v>
      </c>
      <c r="HY17" s="108">
        <v>81</v>
      </c>
      <c r="HZ17" s="108">
        <v>0.70370370370370372</v>
      </c>
      <c r="IA17" s="121">
        <f t="shared" si="103"/>
        <v>62.824251067596272</v>
      </c>
      <c r="IB17" s="117">
        <f t="shared" si="200"/>
        <v>83.312107873021276</v>
      </c>
      <c r="IC17" s="122">
        <f t="shared" si="105"/>
        <v>62.824251067596272</v>
      </c>
      <c r="ID17" s="122">
        <f t="shared" si="106"/>
        <v>2.7550951385813214</v>
      </c>
      <c r="IE17" s="122">
        <f t="shared" si="107"/>
        <v>1.5160649900667373</v>
      </c>
      <c r="IF17" s="122">
        <f t="shared" ref="IF17" si="297">HY17*1000/3600/31*IE17</f>
        <v>1.10036975085489</v>
      </c>
      <c r="IG17" s="122">
        <f t="shared" si="172"/>
        <v>34.111462276501591</v>
      </c>
      <c r="IH17" s="108">
        <v>60</v>
      </c>
      <c r="II17" s="108">
        <v>0.76666666666666672</v>
      </c>
      <c r="IJ17" s="121">
        <f t="shared" si="108"/>
        <v>59.740814101268917</v>
      </c>
      <c r="IK17" s="117">
        <f t="shared" si="201"/>
        <v>81.986857996008212</v>
      </c>
      <c r="IL17" s="122">
        <f t="shared" si="110"/>
        <v>59.740814101268917</v>
      </c>
      <c r="IM17" s="122">
        <f t="shared" si="111"/>
        <v>3.1068233813311084</v>
      </c>
      <c r="IN17" s="122">
        <f t="shared" si="112"/>
        <v>1.4829824138285157</v>
      </c>
      <c r="IO17" s="122">
        <f t="shared" ref="IO17" si="298">IH17*1000/3600/31*IN17</f>
        <v>0.79730237302608387</v>
      </c>
      <c r="IP17" s="122">
        <f t="shared" si="174"/>
        <v>24.716373563808599</v>
      </c>
      <c r="IQ17" s="108">
        <v>60</v>
      </c>
      <c r="IR17" s="108">
        <v>0.71666666666666667</v>
      </c>
      <c r="IS17" s="121">
        <f t="shared" si="113"/>
        <v>59.740814101268917</v>
      </c>
      <c r="IT17" s="117">
        <f t="shared" si="202"/>
        <v>81.986857996008212</v>
      </c>
      <c r="IU17" s="122">
        <f t="shared" si="115"/>
        <v>59.740814101268917</v>
      </c>
      <c r="IV17" s="122">
        <f t="shared" si="116"/>
        <v>3.1068233813311084</v>
      </c>
      <c r="IW17" s="122">
        <f t="shared" si="117"/>
        <v>1.5920134579588181</v>
      </c>
      <c r="IX17" s="122">
        <f t="shared" ref="IX17" si="299">IQ17*1000/3600/31*IW17</f>
        <v>0.8559212139563539</v>
      </c>
      <c r="IY17" s="122">
        <f t="shared" si="176"/>
        <v>26.533557632646971</v>
      </c>
      <c r="IZ17" s="108">
        <v>64</v>
      </c>
      <c r="JA17" s="108">
        <v>0.765625</v>
      </c>
      <c r="JB17" s="121">
        <f t="shared" si="118"/>
        <v>61.07773544170751</v>
      </c>
      <c r="JC17" s="117">
        <f t="shared" si="203"/>
        <v>82.544222552001671</v>
      </c>
      <c r="JD17" s="122">
        <f t="shared" si="120"/>
        <v>61.07773544170751</v>
      </c>
      <c r="JE17" s="122">
        <f t="shared" si="121"/>
        <v>2.9471109515515934</v>
      </c>
      <c r="JF17" s="122">
        <f t="shared" si="122"/>
        <v>1.4478212931849901</v>
      </c>
      <c r="JG17" s="122">
        <f t="shared" ref="JG17" si="300">IZ17*1000/3600/31*JF17</f>
        <v>0.83029178103798706</v>
      </c>
      <c r="JH17" s="122">
        <f t="shared" si="178"/>
        <v>25.739045212177601</v>
      </c>
      <c r="JI17" s="108">
        <v>49</v>
      </c>
      <c r="JJ17" s="108">
        <v>0.79591836734693877</v>
      </c>
      <c r="JK17" s="121">
        <f t="shared" si="123"/>
        <v>57.289017382113435</v>
      </c>
      <c r="JL17" s="117">
        <f t="shared" si="204"/>
        <v>81.028449489754621</v>
      </c>
      <c r="JM17" s="122">
        <f t="shared" si="125"/>
        <v>57.289017382113435</v>
      </c>
      <c r="JN17" s="122">
        <f t="shared" si="126"/>
        <v>3.432101056138062</v>
      </c>
      <c r="JO17" s="122">
        <f t="shared" si="127"/>
        <v>1.4855787434135677</v>
      </c>
      <c r="JP17" s="122">
        <f t="shared" ref="JP17" si="301">JI17*1000/3600/31*JO17</f>
        <v>0.65227023680344809</v>
      </c>
      <c r="JQ17" s="122">
        <f t="shared" si="180"/>
        <v>20.220377340906889</v>
      </c>
    </row>
    <row r="18" spans="1:277" s="92" customFormat="1" ht="15" customHeight="1" x14ac:dyDescent="0.25">
      <c r="A18" s="108" t="s">
        <v>7</v>
      </c>
      <c r="B18" s="123">
        <f>FC$35</f>
        <v>3.9537128569581039</v>
      </c>
      <c r="C18" s="123">
        <f>FC$36</f>
        <v>4.8551640693373024</v>
      </c>
      <c r="D18" s="124">
        <f t="shared" si="128"/>
        <v>0.82780119214467629</v>
      </c>
      <c r="E18" s="124">
        <f t="shared" si="129"/>
        <v>1</v>
      </c>
      <c r="F18" s="125">
        <f t="array" ref="F18:Q18">TRANSPOSE(FC$6:FC$17)</f>
        <v>1.3924328340616432</v>
      </c>
      <c r="G18" s="125">
        <v>2.155608005086382</v>
      </c>
      <c r="H18" s="125">
        <v>3.1738442808588263</v>
      </c>
      <c r="I18" s="125">
        <v>4.3156210599952916</v>
      </c>
      <c r="J18" s="125">
        <v>5.3908259645326586</v>
      </c>
      <c r="K18" s="125">
        <v>5.7716388069794018</v>
      </c>
      <c r="L18" s="125">
        <v>5.689177038104364</v>
      </c>
      <c r="M18" s="125">
        <v>5.3815824688417102</v>
      </c>
      <c r="N18" s="125">
        <v>4.6029976110808883</v>
      </c>
      <c r="O18" s="125">
        <v>3.2851038285699206</v>
      </c>
      <c r="P18" s="125">
        <v>1.4631565620606961</v>
      </c>
      <c r="Q18" s="125">
        <v>1.0478739222143847</v>
      </c>
      <c r="R18" s="126">
        <f>IF(F18*Розрахунок!$C$34/Розрахунок!$C$35&gt;1,1,F18*Розрахунок!$C$34/Розрахунок!$C$35)</f>
        <v>0.44436315468179277</v>
      </c>
      <c r="S18" s="126">
        <f>IF(G18*Розрахунок!$C$34/Розрахунок!$C$35&gt;1,1,G18*Розрахунок!$C$34/Розрахунок!$C$35)</f>
        <v>0.68791308992869205</v>
      </c>
      <c r="T18" s="126">
        <f>IF(H18*Розрахунок!$C$34/Розрахунок!$C$35&gt;1,1,H18*Розрахунок!$C$34/Розрахунок!$C$35)</f>
        <v>1</v>
      </c>
      <c r="U18" s="126">
        <f>IF(I18*Розрахунок!$C$34/Розрахунок!$C$35&gt;1,1,I18*Розрахунок!$C$34/Розрахунок!$C$35)</f>
        <v>1</v>
      </c>
      <c r="V18" s="126">
        <f>IF(J18*Розрахунок!$C$34/Розрахунок!$C$35&gt;1,1,J18*Розрахунок!$C$34/Розрахунок!$C$35)</f>
        <v>1</v>
      </c>
      <c r="W18" s="126">
        <f>IF(K18*Розрахунок!$C$34/Розрахунок!$C$35&gt;1,1,K18*Розрахунок!$C$34/Розрахунок!$C$35)</f>
        <v>1</v>
      </c>
      <c r="X18" s="126">
        <f>IF(L18*Розрахунок!$C$34/Розрахунок!$C$35&gt;1,1,L18*Розрахунок!$C$34/Розрахунок!$C$35)</f>
        <v>1</v>
      </c>
      <c r="Y18" s="126">
        <f>IF(M18*Розрахунок!$C$34/Розрахунок!$C$35&gt;1,1,M18*Розрахунок!$C$34/Розрахунок!$C$35)</f>
        <v>1</v>
      </c>
      <c r="Z18" s="126">
        <f>IF(N18*Розрахунок!$C$34/Розрахунок!$C$35&gt;1,1,N18*Розрахунок!$C$34/Розрахунок!$C$35)</f>
        <v>1</v>
      </c>
      <c r="AA18" s="126">
        <f>IF(O18*Розрахунок!$C$34/Розрахунок!$C$35&gt;1,1,O18*Розрахунок!$C$34/Розрахунок!$C$35)</f>
        <v>1</v>
      </c>
      <c r="AB18" s="126">
        <f>IF(P18*Розрахунок!$C$34/Розрахунок!$C$35&gt;1,1,P18*Розрахунок!$C$34/Розрахунок!$C$35)</f>
        <v>0.46693301810051541</v>
      </c>
      <c r="AC18" s="126">
        <f>IF(Q18*Розрахунок!$C$34/Розрахунок!$C$35&gt;1,1,Q18*Розрахунок!$C$34/Розрахунок!$C$35)</f>
        <v>0.33440504302511564</v>
      </c>
      <c r="AD18" s="196"/>
      <c r="AE18" s="109"/>
      <c r="AF18" s="101" t="s">
        <v>18</v>
      </c>
      <c r="AG18" s="102">
        <v>135</v>
      </c>
      <c r="AH18" s="102">
        <v>138</v>
      </c>
      <c r="AI18" s="102">
        <v>144</v>
      </c>
      <c r="AJ18" s="102">
        <v>141</v>
      </c>
      <c r="AK18" s="102">
        <v>141</v>
      </c>
      <c r="AL18" s="102">
        <v>142</v>
      </c>
      <c r="AM18" s="102">
        <v>145</v>
      </c>
      <c r="AN18" s="102">
        <v>139</v>
      </c>
      <c r="AO18" s="102">
        <v>280</v>
      </c>
      <c r="AQ18" s="202"/>
      <c r="AR18" s="110" t="str">
        <f>AF31</f>
        <v>Il</v>
      </c>
      <c r="AS18" s="111">
        <f>AO31+AO32</f>
        <v>152</v>
      </c>
      <c r="AT18" s="112">
        <f>AO32/AS18</f>
        <v>0.65131578947368418</v>
      </c>
      <c r="BA18" s="131">
        <f>SUM(BA6:BA17)</f>
        <v>3700</v>
      </c>
      <c r="BB18" s="209" t="s">
        <v>106</v>
      </c>
      <c r="BC18" s="210"/>
      <c r="BD18" s="210"/>
      <c r="BE18" s="210"/>
      <c r="BF18" s="210"/>
      <c r="BG18" s="211"/>
      <c r="BH18" s="132">
        <f>AVERAGE(BH6:BH17)</f>
        <v>3.0794720419824206</v>
      </c>
      <c r="BI18" s="132">
        <f>AVERAGE(BI6:BI17)</f>
        <v>93.851061330446214</v>
      </c>
      <c r="BJ18" s="131">
        <f>SUM(BJ6:BJ17)</f>
        <v>4130</v>
      </c>
      <c r="BR18" s="133">
        <f>SUM(BR6:BR17)</f>
        <v>1261.6474425146537</v>
      </c>
      <c r="BS18" s="131">
        <f>SUM(BS6:BS17)</f>
        <v>4095</v>
      </c>
      <c r="CA18" s="133">
        <f>SUM(CA6:CA17)</f>
        <v>1251.5292058948035</v>
      </c>
      <c r="CB18" s="131">
        <f>SUM(CB6:CB17)</f>
        <v>3615</v>
      </c>
      <c r="CJ18" s="133">
        <f>SUM(CJ6:CJ17)</f>
        <v>1096.479561656316</v>
      </c>
      <c r="CK18" s="131">
        <f>SUM(CK6:CK17)</f>
        <v>4191</v>
      </c>
      <c r="CS18" s="133">
        <f>SUM(CS6:CS17)</f>
        <v>1278.8220023511915</v>
      </c>
      <c r="CT18" s="131">
        <f>SUM(CT6:CT17)</f>
        <v>3428</v>
      </c>
      <c r="DB18" s="133">
        <f>SUM(DB6:DB17)</f>
        <v>1034.5035881603567</v>
      </c>
      <c r="DC18" s="131">
        <f>SUM(DC6:DC17)</f>
        <v>3788</v>
      </c>
      <c r="DK18" s="133">
        <f>SUM(DK6:DK17)</f>
        <v>1153.4973553085101</v>
      </c>
      <c r="DL18" s="131">
        <f>SUM(DL6:DL17)</f>
        <v>4144</v>
      </c>
      <c r="DT18" s="133">
        <f>SUM(DT6:DT17)</f>
        <v>1264.7388955101626</v>
      </c>
      <c r="DU18" s="131">
        <f>SUM(DU6:DU17)</f>
        <v>4038</v>
      </c>
      <c r="EC18" s="133">
        <f>SUM(EC6:EC17)</f>
        <v>1237.6817871846431</v>
      </c>
      <c r="ED18" s="131">
        <f>SUM(ED6:ED17)</f>
        <v>3375</v>
      </c>
      <c r="EL18" s="133">
        <f>SUM(EL6:EL17)</f>
        <v>1019.7552128541915</v>
      </c>
      <c r="EM18" s="131">
        <f>SUM(EM6:EM17)</f>
        <v>3370</v>
      </c>
      <c r="EU18" s="133">
        <f>SUM(EU6:EU17)</f>
        <v>1017.256605129184</v>
      </c>
      <c r="EV18" s="131">
        <f>SUM(EV6:EV17)</f>
        <v>4376</v>
      </c>
      <c r="FD18" s="133">
        <f>SUM(FD6:FD17)</f>
        <v>1331.1454957985957</v>
      </c>
      <c r="FE18" s="131">
        <f>SUM(FE6:FE17)</f>
        <v>4474</v>
      </c>
      <c r="FM18" s="133">
        <f>SUM(FM6:FM17)</f>
        <v>1361.724075389589</v>
      </c>
      <c r="FN18" s="131">
        <f>SUM(FN6:FN17)</f>
        <v>4008</v>
      </c>
      <c r="FV18" s="133">
        <f>SUM(FV6:FV17)</f>
        <v>1227.9214509468943</v>
      </c>
      <c r="FW18" s="131">
        <f>SUM(FW6:FW17)</f>
        <v>3432</v>
      </c>
      <c r="GE18" s="133">
        <f>SUM(GE6:GE17)</f>
        <v>1036.3458074166047</v>
      </c>
      <c r="GF18" s="131">
        <f>SUM(GF6:GF17)</f>
        <v>4471</v>
      </c>
      <c r="GN18" s="133">
        <f>SUM(GN6:GN17)</f>
        <v>1356.5740699382354</v>
      </c>
      <c r="GO18" s="131">
        <f>SUM(GO6:GO17)</f>
        <v>3806</v>
      </c>
      <c r="GW18" s="133">
        <f>SUM(GW6:GW17)</f>
        <v>1169.6998824013149</v>
      </c>
      <c r="GX18" s="131">
        <f>SUM(GX6:GX17)</f>
        <v>3428</v>
      </c>
      <c r="HF18" s="133">
        <f>SUM(HF6:HF17)</f>
        <v>1037.1807087669199</v>
      </c>
      <c r="HG18" s="131">
        <f>SUM(HG6:HG17)</f>
        <v>3681</v>
      </c>
      <c r="HO18" s="133">
        <f>SUM(HO6:HO17)</f>
        <v>1121.1911549882132</v>
      </c>
      <c r="HP18" s="131">
        <f>SUM(HP6:HP17)</f>
        <v>3936</v>
      </c>
      <c r="HX18" s="133">
        <f>SUM(HX6:HX17)</f>
        <v>1208.4330051869206</v>
      </c>
      <c r="HY18" s="131">
        <f>SUM(HY6:HY17)</f>
        <v>4405</v>
      </c>
      <c r="IG18" s="133">
        <f>SUM(IG6:IG17)</f>
        <v>1338.4786980850415</v>
      </c>
      <c r="IH18" s="131">
        <f>SUM(IH6:IH17)</f>
        <v>3550</v>
      </c>
      <c r="IP18" s="133">
        <f>SUM(IP6:IP17)</f>
        <v>1077.7285842370063</v>
      </c>
      <c r="IQ18" s="131">
        <f>SUM(IQ6:IQ17)</f>
        <v>3960</v>
      </c>
      <c r="IY18" s="133">
        <f>SUM(IY6:IY17)</f>
        <v>1206.2615243192702</v>
      </c>
      <c r="IZ18" s="131">
        <f>SUM(IZ6:IZ17)</f>
        <v>3596</v>
      </c>
      <c r="JH18" s="133">
        <f>SUM(JH6:JH17)</f>
        <v>1088.0358269787077</v>
      </c>
      <c r="JI18" s="131">
        <f>SUM(JI6:JI17)</f>
        <v>3684</v>
      </c>
      <c r="JQ18" s="133">
        <f>SUM(JQ6:JQ17)</f>
        <v>1118.5716735532703</v>
      </c>
    </row>
    <row r="19" spans="1:277" s="92" customFormat="1" ht="15" customHeight="1" x14ac:dyDescent="0.25">
      <c r="A19" s="108" t="s">
        <v>6</v>
      </c>
      <c r="B19" s="123">
        <f>FL$35</f>
        <v>3.9530279186071691</v>
      </c>
      <c r="C19" s="123">
        <f>FL$36</f>
        <v>4.8566753361786352</v>
      </c>
      <c r="D19" s="124">
        <f t="shared" si="128"/>
        <v>0.82815003174644064</v>
      </c>
      <c r="E19" s="124">
        <f t="shared" si="129"/>
        <v>1</v>
      </c>
      <c r="F19" s="125">
        <f t="array" ref="F19:Q19">TRANSPOSE(FL$6:FL$17)</f>
        <v>1.3835465001666065</v>
      </c>
      <c r="G19" s="125">
        <v>2.1135462019489082</v>
      </c>
      <c r="H19" s="125">
        <v>3.1806391593584227</v>
      </c>
      <c r="I19" s="125">
        <v>4.5332069673127027</v>
      </c>
      <c r="J19" s="125">
        <v>5.5301883826566822</v>
      </c>
      <c r="K19" s="125">
        <v>5.7745111914986467</v>
      </c>
      <c r="L19" s="125">
        <v>5.8849250437075487</v>
      </c>
      <c r="M19" s="125">
        <v>5.6389420904069389</v>
      </c>
      <c r="N19" s="125">
        <v>4.7836173854943116</v>
      </c>
      <c r="O19" s="125">
        <v>3.2686053101411643</v>
      </c>
      <c r="P19" s="125">
        <v>1.5154981023365437</v>
      </c>
      <c r="Q19" s="125">
        <v>1.059597782457905</v>
      </c>
      <c r="R19" s="126">
        <f>IF(F19*Розрахунок!$C$34/Розрахунок!$C$35&gt;1,1,F19*Розрахунок!$C$34/Розрахунок!$C$35)</f>
        <v>0.44152728406271524</v>
      </c>
      <c r="S19" s="126">
        <f>IF(G19*Розрахунок!$C$34/Розрахунок!$C$35&gt;1,1,G19*Розрахунок!$C$34/Розрахунок!$C$35)</f>
        <v>0.67449002557933124</v>
      </c>
      <c r="T19" s="126">
        <f>IF(H19*Розрахунок!$C$34/Розрахунок!$C$35&gt;1,1,H19*Розрахунок!$C$34/Розрахунок!$C$35)</f>
        <v>1</v>
      </c>
      <c r="U19" s="126">
        <f>IF(I19*Розрахунок!$C$34/Розрахунок!$C$35&gt;1,1,I19*Розрахунок!$C$34/Розрахунок!$C$35)</f>
        <v>1</v>
      </c>
      <c r="V19" s="126">
        <f>IF(J19*Розрахунок!$C$34/Розрахунок!$C$35&gt;1,1,J19*Розрахунок!$C$34/Розрахунок!$C$35)</f>
        <v>1</v>
      </c>
      <c r="W19" s="126">
        <f>IF(K19*Розрахунок!$C$34/Розрахунок!$C$35&gt;1,1,K19*Розрахунок!$C$34/Розрахунок!$C$35)</f>
        <v>1</v>
      </c>
      <c r="X19" s="126">
        <f>IF(L19*Розрахунок!$C$34/Розрахунок!$C$35&gt;1,1,L19*Розрахунок!$C$34/Розрахунок!$C$35)</f>
        <v>1</v>
      </c>
      <c r="Y19" s="126">
        <f>IF(M19*Розрахунок!$C$34/Розрахунок!$C$35&gt;1,1,M19*Розрахунок!$C$34/Розрахунок!$C$35)</f>
        <v>1</v>
      </c>
      <c r="Z19" s="126">
        <f>IF(N19*Розрахунок!$C$34/Розрахунок!$C$35&gt;1,1,N19*Розрахунок!$C$34/Розрахунок!$C$35)</f>
        <v>1</v>
      </c>
      <c r="AA19" s="126">
        <f>IF(O19*Розрахунок!$C$34/Розрахунок!$C$35&gt;1,1,O19*Розрахунок!$C$34/Розрахунок!$C$35)</f>
        <v>1</v>
      </c>
      <c r="AB19" s="126">
        <f>IF(P19*Розрахунок!$C$34/Розрахунок!$C$35&gt;1,1,P19*Розрахунок!$C$34/Розрахунок!$C$35)</f>
        <v>0.48363662590760487</v>
      </c>
      <c r="AC19" s="126">
        <f>IF(Q19*Розрахунок!$C$34/Розрахунок!$C$35&gt;1,1,Q19*Розрахунок!$C$34/Розрахунок!$C$35)</f>
        <v>0.338146445407637</v>
      </c>
      <c r="AD19" s="196"/>
      <c r="AE19" s="109"/>
      <c r="AF19" s="101" t="s">
        <v>19</v>
      </c>
      <c r="AG19" s="102">
        <v>0</v>
      </c>
      <c r="AH19" s="102">
        <v>58</v>
      </c>
      <c r="AI19" s="102">
        <v>138</v>
      </c>
      <c r="AJ19" s="102">
        <v>150</v>
      </c>
      <c r="AK19" s="102">
        <v>143</v>
      </c>
      <c r="AL19" s="102">
        <v>150</v>
      </c>
      <c r="AM19" s="102">
        <v>108</v>
      </c>
      <c r="AN19" s="102">
        <v>53</v>
      </c>
      <c r="AO19" s="102">
        <v>250</v>
      </c>
      <c r="AQ19" s="202"/>
      <c r="AR19" s="110" t="str">
        <f>AF33</f>
        <v>III</v>
      </c>
      <c r="AS19" s="111">
        <f>AO33+AO34</f>
        <v>288</v>
      </c>
      <c r="AT19" s="112">
        <f>AO34/AS19</f>
        <v>0.59375</v>
      </c>
      <c r="BB19" s="209" t="s">
        <v>107</v>
      </c>
      <c r="BC19" s="210"/>
      <c r="BD19" s="210"/>
      <c r="BE19" s="210"/>
      <c r="BF19" s="210"/>
      <c r="BG19" s="211"/>
      <c r="BH19" s="132">
        <f>AVERAGE(BH8:BH16)</f>
        <v>3.6631206954561528</v>
      </c>
      <c r="BI19" s="132">
        <f>AVERAGE(BI8:BI16)</f>
        <v>112.04551870010847</v>
      </c>
    </row>
    <row r="20" spans="1:277" s="92" customFormat="1" x14ac:dyDescent="0.25">
      <c r="A20" s="108" t="s">
        <v>3</v>
      </c>
      <c r="B20" s="123">
        <f>FU$35</f>
        <v>3.6625710234295208</v>
      </c>
      <c r="C20" s="123">
        <f>FU$36</f>
        <v>4.4991676891987451</v>
      </c>
      <c r="D20" s="124">
        <f t="shared" si="128"/>
        <v>0.79523909451058128</v>
      </c>
      <c r="E20" s="124">
        <f t="shared" si="129"/>
        <v>0.9776243982196906</v>
      </c>
      <c r="F20" s="125">
        <f t="array" ref="F20:Q20">TRANSPOSE(FU$6:FU$17)</f>
        <v>1.2411969763138568</v>
      </c>
      <c r="G20" s="125">
        <v>2.0571225348188578</v>
      </c>
      <c r="H20" s="125">
        <v>3.0869720304071717</v>
      </c>
      <c r="I20" s="125">
        <v>4.0398100147608318</v>
      </c>
      <c r="J20" s="125">
        <v>5.1673027151433351</v>
      </c>
      <c r="K20" s="125">
        <v>5.514648003474524</v>
      </c>
      <c r="L20" s="125">
        <v>5.3340405453228792</v>
      </c>
      <c r="M20" s="125">
        <v>4.9744298349901923</v>
      </c>
      <c r="N20" s="125">
        <v>4.1600755518388866</v>
      </c>
      <c r="O20" s="125">
        <v>2.6192019865018259</v>
      </c>
      <c r="P20" s="125">
        <v>1.2463107944555081</v>
      </c>
      <c r="Q20" s="125">
        <v>0.85094265441989292</v>
      </c>
      <c r="R20" s="126">
        <f>IF(F20*Розрахунок!$C$34/Розрахунок!$C$35&gt;1,1,F20*Розрахунок!$C$34/Розрахунок!$C$35)</f>
        <v>0.39609968286047403</v>
      </c>
      <c r="S20" s="126">
        <f>IF(G20*Розрахунок!$C$34/Розрахунок!$C$35&gt;1,1,G20*Розрахунок!$C$34/Розрахунок!$C$35)</f>
        <v>0.65648370016721835</v>
      </c>
      <c r="T20" s="126">
        <f>IF(H20*Розрахунок!$C$34/Розрахунок!$C$35&gt;1,1,H20*Розрахунок!$C$34/Розрахунок!$C$35)</f>
        <v>0.98513665886843282</v>
      </c>
      <c r="U20" s="126">
        <f>IF(I20*Розрахунок!$C$34/Розрахунок!$C$35&gt;1,1,I20*Розрахунок!$C$34/Розрахунок!$C$35)</f>
        <v>1</v>
      </c>
      <c r="V20" s="126">
        <f>IF(J20*Розрахунок!$C$34/Розрахунок!$C$35&gt;1,1,J20*Розрахунок!$C$34/Розрахунок!$C$35)</f>
        <v>1</v>
      </c>
      <c r="W20" s="126">
        <f>IF(K20*Розрахунок!$C$34/Розрахунок!$C$35&gt;1,1,K20*Розрахунок!$C$34/Розрахунок!$C$35)</f>
        <v>1</v>
      </c>
      <c r="X20" s="126">
        <f>IF(L20*Розрахунок!$C$34/Розрахунок!$C$35&gt;1,1,L20*Розрахунок!$C$34/Розрахунок!$C$35)</f>
        <v>1</v>
      </c>
      <c r="Y20" s="126">
        <f>IF(M20*Розрахунок!$C$34/Розрахунок!$C$35&gt;1,1,M20*Розрахунок!$C$34/Розрахунок!$C$35)</f>
        <v>1</v>
      </c>
      <c r="Z20" s="126">
        <f>IF(N20*Розрахунок!$C$34/Розрахунок!$C$35&gt;1,1,N20*Розрахунок!$C$34/Розрахунок!$C$35)</f>
        <v>1</v>
      </c>
      <c r="AA20" s="126">
        <f>IF(O20*Розрахунок!$C$34/Розрахунок!$C$35&gt;1,1,O20*Розрахунок!$C$34/Розрахунок!$C$35)</f>
        <v>0.83585852688909279</v>
      </c>
      <c r="AB20" s="126">
        <f>IF(P20*Розрахунок!$C$34/Розрахунок!$C$35&gt;1,1,P20*Розрахунок!$C$34/Розрахунок!$C$35)</f>
        <v>0.39773164119002924</v>
      </c>
      <c r="AC20" s="126">
        <f>IF(Q20*Розрахунок!$C$34/Розрахунок!$C$35&gt;1,1,Q20*Розрахунок!$C$34/Розрахунок!$C$35)</f>
        <v>0.27155892415172855</v>
      </c>
      <c r="AD20" s="196"/>
      <c r="AE20" s="109"/>
      <c r="AF20" s="101" t="s">
        <v>19</v>
      </c>
      <c r="AG20" s="102">
        <v>107</v>
      </c>
      <c r="AH20" s="102">
        <v>113</v>
      </c>
      <c r="AI20" s="102">
        <v>119</v>
      </c>
      <c r="AJ20" s="102">
        <v>123</v>
      </c>
      <c r="AK20" s="102">
        <v>121</v>
      </c>
      <c r="AL20" s="102">
        <v>123</v>
      </c>
      <c r="AM20" s="102">
        <v>121</v>
      </c>
      <c r="AN20" s="102">
        <v>113</v>
      </c>
      <c r="AO20" s="102">
        <v>232</v>
      </c>
      <c r="AQ20" s="202"/>
      <c r="AR20" s="110" t="str">
        <f>AF35</f>
        <v>IV</v>
      </c>
      <c r="AS20" s="111">
        <f>AO35+AO36</f>
        <v>413</v>
      </c>
      <c r="AT20" s="112">
        <f>AO36/AS20</f>
        <v>0.52784503631961255</v>
      </c>
      <c r="AV20" s="207" t="s">
        <v>52</v>
      </c>
      <c r="AW20" s="207"/>
      <c r="AX20" s="207"/>
      <c r="AY20" s="207"/>
      <c r="AZ20" s="207"/>
      <c r="BA20" s="207"/>
      <c r="BB20" s="207"/>
    </row>
    <row r="21" spans="1:277" s="92" customFormat="1" ht="15" customHeight="1" x14ac:dyDescent="0.25">
      <c r="A21" s="108" t="s">
        <v>30</v>
      </c>
      <c r="B21" s="123">
        <f>GD$35</f>
        <v>3.3151509745394878</v>
      </c>
      <c r="C21" s="123">
        <f>GD$36</f>
        <v>4.1304841266536032</v>
      </c>
      <c r="D21" s="124">
        <f t="shared" si="128"/>
        <v>0.74909046841071192</v>
      </c>
      <c r="E21" s="124">
        <f t="shared" si="129"/>
        <v>0.94550112403279729</v>
      </c>
      <c r="F21" s="125">
        <f t="array" ref="F21:Q21">TRANSPOSE(GD$6:GD$17)</f>
        <v>1.0204177844611453</v>
      </c>
      <c r="G21" s="125">
        <v>1.7818673916825321</v>
      </c>
      <c r="H21" s="125">
        <v>2.7605106057924567</v>
      </c>
      <c r="I21" s="125">
        <v>3.5604293112098522</v>
      </c>
      <c r="J21" s="125">
        <v>4.4399057364347616</v>
      </c>
      <c r="K21" s="125">
        <v>4.6224749851946676</v>
      </c>
      <c r="L21" s="125">
        <v>4.5087800094236572</v>
      </c>
      <c r="M21" s="125">
        <v>4.3240431163225974</v>
      </c>
      <c r="N21" s="125">
        <v>3.178597778068954</v>
      </c>
      <c r="O21" s="125">
        <v>2.140385093251941</v>
      </c>
      <c r="P21" s="125">
        <v>0.9678968484605277</v>
      </c>
      <c r="Q21" s="125">
        <v>0.6953625821029138</v>
      </c>
      <c r="R21" s="126">
        <f>IF(F21*Розрахунок!$C$34/Розрахунок!$C$35&gt;1,1,F21*Розрахунок!$C$34/Розрахунок!$C$35)</f>
        <v>0.3256430433875323</v>
      </c>
      <c r="S21" s="126">
        <f>IF(G21*Розрахунок!$C$34/Розрахунок!$C$35&gt;1,1,G21*Розрахунок!$C$34/Розрахунок!$C$35)</f>
        <v>0.56864230433510066</v>
      </c>
      <c r="T21" s="126">
        <f>IF(H21*Розрахунок!$C$34/Розрахунок!$C$35&gt;1,1,H21*Розрахунок!$C$34/Розрахунок!$C$35)</f>
        <v>0.8809539471604978</v>
      </c>
      <c r="U21" s="126">
        <f>IF(I21*Розрахунок!$C$34/Розрахунок!$C$35&gt;1,1,I21*Розрахунок!$C$34/Розрахунок!$C$35)</f>
        <v>1</v>
      </c>
      <c r="V21" s="126">
        <f>IF(J21*Розрахунок!$C$34/Розрахунок!$C$35&gt;1,1,J21*Розрахунок!$C$34/Розрахунок!$C$35)</f>
        <v>1</v>
      </c>
      <c r="W21" s="126">
        <f>IF(K21*Розрахунок!$C$34/Розрахунок!$C$35&gt;1,1,K21*Розрахунок!$C$34/Розрахунок!$C$35)</f>
        <v>1</v>
      </c>
      <c r="X21" s="126">
        <f>IF(L21*Розрахунок!$C$34/Розрахунок!$C$35&gt;1,1,L21*Розрахунок!$C$34/Розрахунок!$C$35)</f>
        <v>1</v>
      </c>
      <c r="Y21" s="126">
        <f>IF(M21*Розрахунок!$C$34/Розрахунок!$C$35&gt;1,1,M21*Розрахунок!$C$34/Розрахунок!$C$35)</f>
        <v>1</v>
      </c>
      <c r="Z21" s="126">
        <f>IF(N21*Розрахунок!$C$34/Розрахунок!$C$35&gt;1,1,N21*Розрахунок!$C$34/Розрахунок!$C$35)</f>
        <v>1</v>
      </c>
      <c r="AA21" s="126">
        <f>IF(O21*Розрахунок!$C$34/Розрахунок!$C$35&gt;1,1,O21*Розрахунок!$C$34/Розрахунок!$C$35)</f>
        <v>0.68305504510188098</v>
      </c>
      <c r="AB21" s="126">
        <f>IF(P21*Розрахунок!$C$34/Розрахунок!$C$35&gt;1,1,P21*Розрахунок!$C$34/Розрахунок!$C$35)</f>
        <v>0.30888218552985136</v>
      </c>
      <c r="AC21" s="126">
        <f>IF(Q21*Розрахунок!$C$34/Розрахунок!$C$35&gt;1,1,Q21*Розрахунок!$C$34/Розрахунок!$C$35)</f>
        <v>0.22190909541368134</v>
      </c>
      <c r="AD21" s="196"/>
      <c r="AE21" s="109"/>
      <c r="AF21" s="101" t="s">
        <v>20</v>
      </c>
      <c r="AG21" s="102">
        <v>0</v>
      </c>
      <c r="AH21" s="102">
        <v>29</v>
      </c>
      <c r="AI21" s="102">
        <v>99</v>
      </c>
      <c r="AJ21" s="102">
        <v>149</v>
      </c>
      <c r="AK21" s="102">
        <v>173</v>
      </c>
      <c r="AL21" s="102">
        <v>151</v>
      </c>
      <c r="AM21" s="102">
        <v>88</v>
      </c>
      <c r="AN21" s="102">
        <v>29</v>
      </c>
      <c r="AO21" s="102">
        <v>180</v>
      </c>
      <c r="AQ21" s="202"/>
      <c r="AR21" s="110" t="str">
        <f>AF37</f>
        <v>V</v>
      </c>
      <c r="AS21" s="111">
        <f>AO37+AO38</f>
        <v>591</v>
      </c>
      <c r="AT21" s="112">
        <f>AO38/AS21</f>
        <v>0.46700507614213199</v>
      </c>
      <c r="AV21" s="1" t="s">
        <v>39</v>
      </c>
      <c r="AW21" s="98" t="s">
        <v>40</v>
      </c>
      <c r="AX21" s="99" t="s">
        <v>42</v>
      </c>
      <c r="AY21" s="99" t="s">
        <v>41</v>
      </c>
      <c r="AZ21" s="99" t="s">
        <v>43</v>
      </c>
      <c r="BA21" s="204" t="s">
        <v>0</v>
      </c>
      <c r="BB21" s="205"/>
      <c r="BC21" s="205"/>
      <c r="BD21" s="205"/>
      <c r="BE21" s="205"/>
      <c r="BF21" s="205"/>
      <c r="BG21" s="205"/>
      <c r="BH21" s="205"/>
      <c r="BI21" s="206"/>
      <c r="BJ21" s="204" t="s">
        <v>2</v>
      </c>
      <c r="BK21" s="205"/>
      <c r="BL21" s="205"/>
      <c r="BM21" s="205"/>
      <c r="BN21" s="205"/>
      <c r="BO21" s="205"/>
      <c r="BP21" s="205"/>
      <c r="BQ21" s="205"/>
      <c r="BR21" s="206"/>
      <c r="BS21" s="204" t="s">
        <v>24</v>
      </c>
      <c r="BT21" s="205"/>
      <c r="BU21" s="205"/>
      <c r="BV21" s="205"/>
      <c r="BW21" s="205"/>
      <c r="BX21" s="205"/>
      <c r="BY21" s="205"/>
      <c r="BZ21" s="205"/>
      <c r="CA21" s="206"/>
      <c r="CB21" s="204" t="s">
        <v>25</v>
      </c>
      <c r="CC21" s="205"/>
      <c r="CD21" s="205"/>
      <c r="CE21" s="205"/>
      <c r="CF21" s="205"/>
      <c r="CG21" s="205"/>
      <c r="CH21" s="205"/>
      <c r="CI21" s="205"/>
      <c r="CJ21" s="206"/>
      <c r="CK21" s="204" t="s">
        <v>26</v>
      </c>
      <c r="CL21" s="205"/>
      <c r="CM21" s="205"/>
      <c r="CN21" s="205"/>
      <c r="CO21" s="205"/>
      <c r="CP21" s="205"/>
      <c r="CQ21" s="205"/>
      <c r="CR21" s="205"/>
      <c r="CS21" s="206"/>
      <c r="CT21" s="204" t="s">
        <v>27</v>
      </c>
      <c r="CU21" s="205"/>
      <c r="CV21" s="205"/>
      <c r="CW21" s="205"/>
      <c r="CX21" s="205"/>
      <c r="CY21" s="205"/>
      <c r="CZ21" s="205"/>
      <c r="DA21" s="205"/>
      <c r="DB21" s="206"/>
      <c r="DC21" s="204" t="s">
        <v>1</v>
      </c>
      <c r="DD21" s="205"/>
      <c r="DE21" s="205"/>
      <c r="DF21" s="205"/>
      <c r="DG21" s="205"/>
      <c r="DH21" s="205"/>
      <c r="DI21" s="205"/>
      <c r="DJ21" s="205"/>
      <c r="DK21" s="206"/>
      <c r="DL21" s="204" t="s">
        <v>28</v>
      </c>
      <c r="DM21" s="205"/>
      <c r="DN21" s="205"/>
      <c r="DO21" s="205"/>
      <c r="DP21" s="205"/>
      <c r="DQ21" s="205"/>
      <c r="DR21" s="205"/>
      <c r="DS21" s="205"/>
      <c r="DT21" s="206"/>
      <c r="DU21" s="204" t="s">
        <v>29</v>
      </c>
      <c r="DV21" s="205"/>
      <c r="DW21" s="205"/>
      <c r="DX21" s="205"/>
      <c r="DY21" s="205"/>
      <c r="DZ21" s="205"/>
      <c r="EA21" s="205"/>
      <c r="EB21" s="205"/>
      <c r="EC21" s="206"/>
      <c r="ED21" s="204" t="s">
        <v>8</v>
      </c>
      <c r="EE21" s="205"/>
      <c r="EF21" s="205"/>
      <c r="EG21" s="205"/>
      <c r="EH21" s="205"/>
      <c r="EI21" s="205"/>
      <c r="EJ21" s="205"/>
      <c r="EK21" s="205"/>
      <c r="EL21" s="206"/>
      <c r="EM21" s="204" t="s">
        <v>4</v>
      </c>
      <c r="EN21" s="205"/>
      <c r="EO21" s="205"/>
      <c r="EP21" s="205"/>
      <c r="EQ21" s="205"/>
      <c r="ER21" s="205"/>
      <c r="ES21" s="205"/>
      <c r="ET21" s="205"/>
      <c r="EU21" s="206"/>
      <c r="EV21" s="204" t="s">
        <v>7</v>
      </c>
      <c r="EW21" s="205"/>
      <c r="EX21" s="205"/>
      <c r="EY21" s="205"/>
      <c r="EZ21" s="205"/>
      <c r="FA21" s="205"/>
      <c r="FB21" s="205"/>
      <c r="FC21" s="205"/>
      <c r="FD21" s="206"/>
      <c r="FE21" s="204" t="s">
        <v>6</v>
      </c>
      <c r="FF21" s="205"/>
      <c r="FG21" s="205"/>
      <c r="FH21" s="205"/>
      <c r="FI21" s="205"/>
      <c r="FJ21" s="205"/>
      <c r="FK21" s="205"/>
      <c r="FL21" s="205"/>
      <c r="FM21" s="206"/>
      <c r="FN21" s="204" t="s">
        <v>3</v>
      </c>
      <c r="FO21" s="205"/>
      <c r="FP21" s="205"/>
      <c r="FQ21" s="205"/>
      <c r="FR21" s="205"/>
      <c r="FS21" s="205"/>
      <c r="FT21" s="205"/>
      <c r="FU21" s="205"/>
      <c r="FV21" s="206"/>
      <c r="FW21" s="204" t="s">
        <v>30</v>
      </c>
      <c r="FX21" s="205"/>
      <c r="FY21" s="205"/>
      <c r="FZ21" s="205"/>
      <c r="GA21" s="205"/>
      <c r="GB21" s="205"/>
      <c r="GC21" s="205"/>
      <c r="GD21" s="205"/>
      <c r="GE21" s="206"/>
      <c r="GF21" s="204" t="s">
        <v>31</v>
      </c>
      <c r="GG21" s="205"/>
      <c r="GH21" s="205"/>
      <c r="GI21" s="205"/>
      <c r="GJ21" s="205"/>
      <c r="GK21" s="205"/>
      <c r="GL21" s="205"/>
      <c r="GM21" s="205"/>
      <c r="GN21" s="206"/>
      <c r="GO21" s="204" t="s">
        <v>32</v>
      </c>
      <c r="GP21" s="205"/>
      <c r="GQ21" s="205"/>
      <c r="GR21" s="205"/>
      <c r="GS21" s="205"/>
      <c r="GT21" s="205"/>
      <c r="GU21" s="205"/>
      <c r="GV21" s="205"/>
      <c r="GW21" s="206"/>
      <c r="GX21" s="204" t="s">
        <v>5</v>
      </c>
      <c r="GY21" s="205"/>
      <c r="GZ21" s="205"/>
      <c r="HA21" s="205"/>
      <c r="HB21" s="205"/>
      <c r="HC21" s="205"/>
      <c r="HD21" s="205"/>
      <c r="HE21" s="205"/>
      <c r="HF21" s="206"/>
      <c r="HG21" s="204" t="s">
        <v>33</v>
      </c>
      <c r="HH21" s="205"/>
      <c r="HI21" s="205"/>
      <c r="HJ21" s="205"/>
      <c r="HK21" s="205"/>
      <c r="HL21" s="205"/>
      <c r="HM21" s="205"/>
      <c r="HN21" s="205"/>
      <c r="HO21" s="206"/>
      <c r="HP21" s="204" t="s">
        <v>10</v>
      </c>
      <c r="HQ21" s="205"/>
      <c r="HR21" s="205"/>
      <c r="HS21" s="205"/>
      <c r="HT21" s="205"/>
      <c r="HU21" s="205"/>
      <c r="HV21" s="205"/>
      <c r="HW21" s="205"/>
      <c r="HX21" s="206"/>
      <c r="HY21" s="204" t="s">
        <v>9</v>
      </c>
      <c r="HZ21" s="205"/>
      <c r="IA21" s="205"/>
      <c r="IB21" s="205"/>
      <c r="IC21" s="205"/>
      <c r="ID21" s="205"/>
      <c r="IE21" s="205"/>
      <c r="IF21" s="205"/>
      <c r="IG21" s="206"/>
      <c r="IH21" s="204" t="s">
        <v>34</v>
      </c>
      <c r="II21" s="205"/>
      <c r="IJ21" s="205"/>
      <c r="IK21" s="205"/>
      <c r="IL21" s="205"/>
      <c r="IM21" s="205"/>
      <c r="IN21" s="205"/>
      <c r="IO21" s="205"/>
      <c r="IP21" s="206"/>
      <c r="IQ21" s="204" t="s">
        <v>35</v>
      </c>
      <c r="IR21" s="205"/>
      <c r="IS21" s="205"/>
      <c r="IT21" s="205"/>
      <c r="IU21" s="205"/>
      <c r="IV21" s="205"/>
      <c r="IW21" s="205"/>
      <c r="IX21" s="205"/>
      <c r="IY21" s="206"/>
      <c r="IZ21" s="204" t="s">
        <v>36</v>
      </c>
      <c r="JA21" s="205"/>
      <c r="JB21" s="205"/>
      <c r="JC21" s="205"/>
      <c r="JD21" s="205"/>
      <c r="JE21" s="205"/>
      <c r="JF21" s="205"/>
      <c r="JG21" s="205"/>
      <c r="JH21" s="206"/>
      <c r="JI21" s="204" t="s">
        <v>11</v>
      </c>
      <c r="JJ21" s="205"/>
      <c r="JK21" s="205"/>
      <c r="JL21" s="205"/>
      <c r="JM21" s="205"/>
      <c r="JN21" s="205"/>
      <c r="JO21" s="205"/>
      <c r="JP21" s="205"/>
      <c r="JQ21" s="206"/>
    </row>
    <row r="22" spans="1:277" s="92" customFormat="1" ht="60" x14ac:dyDescent="0.25">
      <c r="A22" s="108" t="s">
        <v>31</v>
      </c>
      <c r="B22" s="123">
        <f>GM$35</f>
        <v>3.9475402302582889</v>
      </c>
      <c r="C22" s="123">
        <f>GM$36</f>
        <v>4.8323407493078134</v>
      </c>
      <c r="D22" s="124">
        <f t="shared" si="128"/>
        <v>0.84798780812551333</v>
      </c>
      <c r="E22" s="124">
        <f t="shared" si="129"/>
        <v>1</v>
      </c>
      <c r="F22" s="125">
        <f t="array" ref="F22:Q22">TRANSPOSE(GM$6:GM$17)</f>
        <v>1.446762399347739</v>
      </c>
      <c r="G22" s="125">
        <v>2.2580611381874736</v>
      </c>
      <c r="H22" s="125">
        <v>3.3198224927138074</v>
      </c>
      <c r="I22" s="125">
        <v>4.4862723872624208</v>
      </c>
      <c r="J22" s="125">
        <v>5.3409845415940573</v>
      </c>
      <c r="K22" s="125">
        <v>5.6760204178569449</v>
      </c>
      <c r="L22" s="125">
        <v>5.6760073429582096</v>
      </c>
      <c r="M22" s="125">
        <v>5.1367021259749199</v>
      </c>
      <c r="N22" s="125">
        <v>4.5992352289300333</v>
      </c>
      <c r="O22" s="125">
        <v>3.4626491672011519</v>
      </c>
      <c r="P22" s="125">
        <v>1.8810586429380907</v>
      </c>
      <c r="Q22" s="125">
        <v>1.2322576643830647</v>
      </c>
      <c r="R22" s="126">
        <f>IF(F22*Розрахунок!$C$34/Розрахунок!$C$35&gt;1,1,F22*Розрахунок!$C$34/Розрахунок!$C$35)</f>
        <v>0.46170119529133447</v>
      </c>
      <c r="S22" s="126">
        <f>IF(G22*Розрахунок!$C$34/Розрахунок!$C$35&gt;1,1,G22*Розрахунок!$C$34/Розрахунок!$C$35)</f>
        <v>0.72060866871581175</v>
      </c>
      <c r="T22" s="126">
        <f>IF(H22*Розрахунок!$C$34/Розрахунок!$C$35&gt;1,1,H22*Розрахунок!$C$34/Розрахунок!$C$35)</f>
        <v>1</v>
      </c>
      <c r="U22" s="126">
        <f>IF(I22*Розрахунок!$C$34/Розрахунок!$C$35&gt;1,1,I22*Розрахунок!$C$34/Розрахунок!$C$35)</f>
        <v>1</v>
      </c>
      <c r="V22" s="126">
        <f>IF(J22*Розрахунок!$C$34/Розрахунок!$C$35&gt;1,1,J22*Розрахунок!$C$34/Розрахунок!$C$35)</f>
        <v>1</v>
      </c>
      <c r="W22" s="126">
        <f>IF(K22*Розрахунок!$C$34/Розрахунок!$C$35&gt;1,1,K22*Розрахунок!$C$34/Розрахунок!$C$35)</f>
        <v>1</v>
      </c>
      <c r="X22" s="126">
        <f>IF(L22*Розрахунок!$C$34/Розрахунок!$C$35&gt;1,1,L22*Розрахунок!$C$34/Розрахунок!$C$35)</f>
        <v>1</v>
      </c>
      <c r="Y22" s="126">
        <f>IF(M22*Розрахунок!$C$34/Розрахунок!$C$35&gt;1,1,M22*Розрахунок!$C$34/Розрахунок!$C$35)</f>
        <v>1</v>
      </c>
      <c r="Z22" s="126">
        <f>IF(N22*Розрахунок!$C$34/Розрахунок!$C$35&gt;1,1,N22*Розрахунок!$C$34/Розрахунок!$C$35)</f>
        <v>1</v>
      </c>
      <c r="AA22" s="126">
        <f>IF(O22*Розрахунок!$C$34/Розрахунок!$C$35&gt;1,1,O22*Розрахунок!$C$34/Розрахунок!$C$35)</f>
        <v>1</v>
      </c>
      <c r="AB22" s="126">
        <f>IF(P22*Розрахунок!$C$34/Розрахунок!$C$35&gt;1,1,P22*Розрахунок!$C$34/Розрахунок!$C$35)</f>
        <v>0.60029692798842593</v>
      </c>
      <c r="AC22" s="126">
        <f>IF(Q22*Розрахунок!$C$34/Розрахунок!$C$35&gt;1,1,Q22*Розрахунок!$C$34/Розрахунок!$C$35)</f>
        <v>0.39324690551058605</v>
      </c>
      <c r="AD22" s="196"/>
      <c r="AE22" s="134"/>
      <c r="AF22" s="101" t="s">
        <v>20</v>
      </c>
      <c r="AG22" s="102">
        <v>73</v>
      </c>
      <c r="AH22" s="102">
        <v>78</v>
      </c>
      <c r="AI22" s="102">
        <v>83</v>
      </c>
      <c r="AJ22" s="102">
        <v>88</v>
      </c>
      <c r="AK22" s="102">
        <v>91</v>
      </c>
      <c r="AL22" s="102">
        <v>88</v>
      </c>
      <c r="AM22" s="102">
        <v>84</v>
      </c>
      <c r="AN22" s="102">
        <v>78</v>
      </c>
      <c r="AO22" s="102">
        <v>164</v>
      </c>
      <c r="AQ22" s="202"/>
      <c r="AR22" s="110" t="str">
        <f>AF39</f>
        <v>VI</v>
      </c>
      <c r="AS22" s="111">
        <f>AO39+AO40</f>
        <v>639</v>
      </c>
      <c r="AT22" s="112">
        <f>AO40/AS22</f>
        <v>0.44444444444444442</v>
      </c>
      <c r="AV22" s="1"/>
      <c r="AW22" s="98"/>
      <c r="BA22" s="106">
        <f>49+19/60</f>
        <v>49.31666666666667</v>
      </c>
      <c r="BB22" s="99" t="s">
        <v>46</v>
      </c>
      <c r="BC22" s="99" t="s">
        <v>44</v>
      </c>
      <c r="BD22" s="99" t="s">
        <v>45</v>
      </c>
      <c r="BE22" s="99" t="s">
        <v>47</v>
      </c>
      <c r="BF22" s="99" t="s">
        <v>48</v>
      </c>
      <c r="BG22" s="99" t="s">
        <v>49</v>
      </c>
      <c r="BH22" s="99" t="s">
        <v>50</v>
      </c>
      <c r="BI22" s="99" t="s">
        <v>51</v>
      </c>
      <c r="BJ22" s="106">
        <f>48+22/60</f>
        <v>48.366666666666667</v>
      </c>
      <c r="BK22" s="99" t="s">
        <v>46</v>
      </c>
      <c r="BL22" s="99" t="s">
        <v>44</v>
      </c>
      <c r="BM22" s="99" t="s">
        <v>45</v>
      </c>
      <c r="BN22" s="99" t="s">
        <v>47</v>
      </c>
      <c r="BO22" s="99" t="s">
        <v>48</v>
      </c>
      <c r="BP22" s="99" t="s">
        <v>49</v>
      </c>
      <c r="BQ22" s="99" t="s">
        <v>50</v>
      </c>
      <c r="BR22" s="99" t="s">
        <v>51</v>
      </c>
      <c r="BS22" s="106">
        <f>48+4/60</f>
        <v>48.06666666666667</v>
      </c>
      <c r="BT22" s="99" t="s">
        <v>46</v>
      </c>
      <c r="BU22" s="99" t="s">
        <v>44</v>
      </c>
      <c r="BV22" s="99" t="s">
        <v>45</v>
      </c>
      <c r="BW22" s="99" t="s">
        <v>47</v>
      </c>
      <c r="BX22" s="99" t="s">
        <v>48</v>
      </c>
      <c r="BY22" s="99" t="s">
        <v>49</v>
      </c>
      <c r="BZ22" s="99" t="s">
        <v>50</v>
      </c>
      <c r="CA22" s="99" t="s">
        <v>51</v>
      </c>
      <c r="CB22" s="106">
        <f>50+17/60</f>
        <v>50.283333333333331</v>
      </c>
      <c r="CC22" s="99" t="s">
        <v>46</v>
      </c>
      <c r="CD22" s="99" t="s">
        <v>44</v>
      </c>
      <c r="CE22" s="99" t="s">
        <v>45</v>
      </c>
      <c r="CF22" s="99" t="s">
        <v>47</v>
      </c>
      <c r="CG22" s="99" t="s">
        <v>48</v>
      </c>
      <c r="CH22" s="99" t="s">
        <v>49</v>
      </c>
      <c r="CI22" s="99" t="s">
        <v>50</v>
      </c>
      <c r="CJ22" s="99" t="s">
        <v>51</v>
      </c>
      <c r="CK22" s="106">
        <f>47+48/60</f>
        <v>47.8</v>
      </c>
      <c r="CL22" s="99" t="s">
        <v>46</v>
      </c>
      <c r="CM22" s="99" t="s">
        <v>44</v>
      </c>
      <c r="CN22" s="99" t="s">
        <v>45</v>
      </c>
      <c r="CO22" s="99" t="s">
        <v>47</v>
      </c>
      <c r="CP22" s="99" t="s">
        <v>48</v>
      </c>
      <c r="CQ22" s="99" t="s">
        <v>49</v>
      </c>
      <c r="CR22" s="99" t="s">
        <v>50</v>
      </c>
      <c r="CS22" s="99" t="s">
        <v>51</v>
      </c>
      <c r="CT22" s="106">
        <f>48+54/60</f>
        <v>48.9</v>
      </c>
      <c r="CU22" s="99" t="s">
        <v>46</v>
      </c>
      <c r="CV22" s="99" t="s">
        <v>44</v>
      </c>
      <c r="CW22" s="99" t="s">
        <v>45</v>
      </c>
      <c r="CX22" s="99" t="s">
        <v>47</v>
      </c>
      <c r="CY22" s="99" t="s">
        <v>48</v>
      </c>
      <c r="CZ22" s="99" t="s">
        <v>49</v>
      </c>
      <c r="DA22" s="99" t="s">
        <v>50</v>
      </c>
      <c r="DB22" s="99" t="s">
        <v>51</v>
      </c>
      <c r="DC22" s="106">
        <f>50+24/60</f>
        <v>50.4</v>
      </c>
      <c r="DD22" s="99" t="s">
        <v>46</v>
      </c>
      <c r="DE22" s="99" t="s">
        <v>44</v>
      </c>
      <c r="DF22" s="99" t="s">
        <v>45</v>
      </c>
      <c r="DG22" s="99" t="s">
        <v>47</v>
      </c>
      <c r="DH22" s="99" t="s">
        <v>48</v>
      </c>
      <c r="DI22" s="99" t="s">
        <v>49</v>
      </c>
      <c r="DJ22" s="99" t="s">
        <v>50</v>
      </c>
      <c r="DK22" s="99" t="s">
        <v>51</v>
      </c>
      <c r="DL22" s="106">
        <f>48+30/60</f>
        <v>48.5</v>
      </c>
      <c r="DM22" s="99" t="s">
        <v>46</v>
      </c>
      <c r="DN22" s="99" t="s">
        <v>44</v>
      </c>
      <c r="DO22" s="99" t="s">
        <v>45</v>
      </c>
      <c r="DP22" s="99" t="s">
        <v>47</v>
      </c>
      <c r="DQ22" s="99" t="s">
        <v>48</v>
      </c>
      <c r="DR22" s="99" t="s">
        <v>49</v>
      </c>
      <c r="DS22" s="99" t="s">
        <v>50</v>
      </c>
      <c r="DT22" s="99" t="s">
        <v>51</v>
      </c>
      <c r="DU22" s="106">
        <f>48+34/60</f>
        <v>48.56666666666667</v>
      </c>
      <c r="DV22" s="99" t="s">
        <v>46</v>
      </c>
      <c r="DW22" s="99" t="s">
        <v>44</v>
      </c>
      <c r="DX22" s="99" t="s">
        <v>45</v>
      </c>
      <c r="DY22" s="99" t="s">
        <v>47</v>
      </c>
      <c r="DZ22" s="99" t="s">
        <v>48</v>
      </c>
      <c r="EA22" s="99" t="s">
        <v>49</v>
      </c>
      <c r="EB22" s="99" t="s">
        <v>50</v>
      </c>
      <c r="EC22" s="99" t="s">
        <v>51</v>
      </c>
      <c r="ED22" s="106">
        <f>50+45/60</f>
        <v>50.75</v>
      </c>
      <c r="EE22" s="99" t="s">
        <v>46</v>
      </c>
      <c r="EF22" s="99" t="s">
        <v>44</v>
      </c>
      <c r="EG22" s="99" t="s">
        <v>45</v>
      </c>
      <c r="EH22" s="99" t="s">
        <v>47</v>
      </c>
      <c r="EI22" s="99" t="s">
        <v>48</v>
      </c>
      <c r="EJ22" s="99" t="s">
        <v>49</v>
      </c>
      <c r="EK22" s="99" t="s">
        <v>50</v>
      </c>
      <c r="EL22" s="99" t="s">
        <v>51</v>
      </c>
      <c r="EM22" s="106">
        <f>49+49/60</f>
        <v>49.81666666666667</v>
      </c>
      <c r="EN22" s="99" t="s">
        <v>46</v>
      </c>
      <c r="EO22" s="99" t="s">
        <v>44</v>
      </c>
      <c r="EP22" s="99" t="s">
        <v>45</v>
      </c>
      <c r="EQ22" s="99" t="s">
        <v>47</v>
      </c>
      <c r="ER22" s="99" t="s">
        <v>48</v>
      </c>
      <c r="ES22" s="99" t="s">
        <v>49</v>
      </c>
      <c r="ET22" s="99" t="s">
        <v>50</v>
      </c>
      <c r="EU22" s="99" t="s">
        <v>51</v>
      </c>
      <c r="EV22" s="106">
        <f>46+58/60</f>
        <v>46.966666666666669</v>
      </c>
      <c r="EW22" s="99" t="s">
        <v>46</v>
      </c>
      <c r="EX22" s="99" t="s">
        <v>44</v>
      </c>
      <c r="EY22" s="99" t="s">
        <v>45</v>
      </c>
      <c r="EZ22" s="99" t="s">
        <v>47</v>
      </c>
      <c r="FA22" s="99" t="s">
        <v>48</v>
      </c>
      <c r="FB22" s="99" t="s">
        <v>49</v>
      </c>
      <c r="FC22" s="99" t="s">
        <v>50</v>
      </c>
      <c r="FD22" s="99" t="s">
        <v>51</v>
      </c>
      <c r="FE22" s="106">
        <f>46+26/60</f>
        <v>46.43333333333333</v>
      </c>
      <c r="FF22" s="99" t="s">
        <v>46</v>
      </c>
      <c r="FG22" s="99" t="s">
        <v>44</v>
      </c>
      <c r="FH22" s="99" t="s">
        <v>45</v>
      </c>
      <c r="FI22" s="99" t="s">
        <v>47</v>
      </c>
      <c r="FJ22" s="99" t="s">
        <v>48</v>
      </c>
      <c r="FK22" s="99" t="s">
        <v>49</v>
      </c>
      <c r="FL22" s="99" t="s">
        <v>50</v>
      </c>
      <c r="FM22" s="99" t="s">
        <v>51</v>
      </c>
      <c r="FN22" s="106">
        <f>49+36/60</f>
        <v>49.6</v>
      </c>
      <c r="FO22" s="99" t="s">
        <v>46</v>
      </c>
      <c r="FP22" s="99" t="s">
        <v>44</v>
      </c>
      <c r="FQ22" s="99" t="s">
        <v>45</v>
      </c>
      <c r="FR22" s="99" t="s">
        <v>47</v>
      </c>
      <c r="FS22" s="99" t="s">
        <v>48</v>
      </c>
      <c r="FT22" s="99" t="s">
        <v>49</v>
      </c>
      <c r="FU22" s="99" t="s">
        <v>50</v>
      </c>
      <c r="FV22" s="99" t="s">
        <v>51</v>
      </c>
      <c r="FW22" s="106">
        <f>50+35/60</f>
        <v>50.583333333333336</v>
      </c>
      <c r="FX22" s="99" t="s">
        <v>46</v>
      </c>
      <c r="FY22" s="99" t="s">
        <v>44</v>
      </c>
      <c r="FZ22" s="99" t="s">
        <v>45</v>
      </c>
      <c r="GA22" s="99" t="s">
        <v>47</v>
      </c>
      <c r="GB22" s="99" t="s">
        <v>48</v>
      </c>
      <c r="GC22" s="99" t="s">
        <v>49</v>
      </c>
      <c r="GD22" s="99" t="s">
        <v>50</v>
      </c>
      <c r="GE22" s="99" t="s">
        <v>51</v>
      </c>
      <c r="GF22" s="106">
        <f>44+57/60</f>
        <v>44.95</v>
      </c>
      <c r="GG22" s="99" t="s">
        <v>46</v>
      </c>
      <c r="GH22" s="99" t="s">
        <v>44</v>
      </c>
      <c r="GI22" s="99" t="s">
        <v>45</v>
      </c>
      <c r="GJ22" s="99" t="s">
        <v>47</v>
      </c>
      <c r="GK22" s="99" t="s">
        <v>48</v>
      </c>
      <c r="GL22" s="99" t="s">
        <v>49</v>
      </c>
      <c r="GM22" s="99" t="s">
        <v>50</v>
      </c>
      <c r="GN22" s="99" t="s">
        <v>51</v>
      </c>
      <c r="GO22" s="106">
        <f>50+53/60</f>
        <v>50.883333333333333</v>
      </c>
      <c r="GP22" s="99" t="s">
        <v>46</v>
      </c>
      <c r="GQ22" s="99" t="s">
        <v>44</v>
      </c>
      <c r="GR22" s="99" t="s">
        <v>45</v>
      </c>
      <c r="GS22" s="99" t="s">
        <v>47</v>
      </c>
      <c r="GT22" s="99" t="s">
        <v>48</v>
      </c>
      <c r="GU22" s="99" t="s">
        <v>49</v>
      </c>
      <c r="GV22" s="99" t="s">
        <v>50</v>
      </c>
      <c r="GW22" s="99" t="s">
        <v>51</v>
      </c>
      <c r="GX22" s="106">
        <f>49+33/60</f>
        <v>49.55</v>
      </c>
      <c r="GY22" s="99" t="s">
        <v>46</v>
      </c>
      <c r="GZ22" s="99" t="s">
        <v>44</v>
      </c>
      <c r="HA22" s="99" t="s">
        <v>45</v>
      </c>
      <c r="HB22" s="99" t="s">
        <v>47</v>
      </c>
      <c r="HC22" s="99" t="s">
        <v>48</v>
      </c>
      <c r="HD22" s="99" t="s">
        <v>49</v>
      </c>
      <c r="HE22" s="99" t="s">
        <v>50</v>
      </c>
      <c r="HF22" s="99" t="s">
        <v>51</v>
      </c>
      <c r="HG22" s="106">
        <f>48+38/60</f>
        <v>48.633333333333333</v>
      </c>
      <c r="HH22" s="99" t="s">
        <v>46</v>
      </c>
      <c r="HI22" s="99" t="s">
        <v>44</v>
      </c>
      <c r="HJ22" s="99" t="s">
        <v>45</v>
      </c>
      <c r="HK22" s="99" t="s">
        <v>47</v>
      </c>
      <c r="HL22" s="99" t="s">
        <v>48</v>
      </c>
      <c r="HM22" s="99" t="s">
        <v>49</v>
      </c>
      <c r="HN22" s="99" t="s">
        <v>50</v>
      </c>
      <c r="HO22" s="99" t="s">
        <v>51</v>
      </c>
      <c r="HP22" s="106">
        <f>49+56/60</f>
        <v>49.93333333333333</v>
      </c>
      <c r="HQ22" s="99" t="s">
        <v>46</v>
      </c>
      <c r="HR22" s="99" t="s">
        <v>44</v>
      </c>
      <c r="HS22" s="99" t="s">
        <v>45</v>
      </c>
      <c r="HT22" s="99" t="s">
        <v>47</v>
      </c>
      <c r="HU22" s="99" t="s">
        <v>48</v>
      </c>
      <c r="HV22" s="99" t="s">
        <v>49</v>
      </c>
      <c r="HW22" s="99" t="s">
        <v>50</v>
      </c>
      <c r="HX22" s="99" t="s">
        <v>51</v>
      </c>
      <c r="HY22" s="106">
        <f>46+38/60</f>
        <v>46.633333333333333</v>
      </c>
      <c r="HZ22" s="99" t="s">
        <v>46</v>
      </c>
      <c r="IA22" s="99" t="s">
        <v>44</v>
      </c>
      <c r="IB22" s="99" t="s">
        <v>45</v>
      </c>
      <c r="IC22" s="99" t="s">
        <v>47</v>
      </c>
      <c r="ID22" s="99" t="s">
        <v>48</v>
      </c>
      <c r="IE22" s="99" t="s">
        <v>49</v>
      </c>
      <c r="IF22" s="99" t="s">
        <v>50</v>
      </c>
      <c r="IG22" s="99" t="s">
        <v>51</v>
      </c>
      <c r="IH22" s="106">
        <f>49+26/60</f>
        <v>49.43333333333333</v>
      </c>
      <c r="II22" s="99" t="s">
        <v>46</v>
      </c>
      <c r="IJ22" s="99" t="s">
        <v>44</v>
      </c>
      <c r="IK22" s="99" t="s">
        <v>45</v>
      </c>
      <c r="IL22" s="99" t="s">
        <v>47</v>
      </c>
      <c r="IM22" s="99" t="s">
        <v>48</v>
      </c>
      <c r="IN22" s="99" t="s">
        <v>49</v>
      </c>
      <c r="IO22" s="99" t="s">
        <v>50</v>
      </c>
      <c r="IP22" s="99" t="s">
        <v>51</v>
      </c>
      <c r="IQ22" s="106">
        <f>49+26/60</f>
        <v>49.43333333333333</v>
      </c>
      <c r="IR22" s="99" t="s">
        <v>46</v>
      </c>
      <c r="IS22" s="99" t="s">
        <v>44</v>
      </c>
      <c r="IT22" s="99" t="s">
        <v>45</v>
      </c>
      <c r="IU22" s="99" t="s">
        <v>47</v>
      </c>
      <c r="IV22" s="99" t="s">
        <v>48</v>
      </c>
      <c r="IW22" s="99" t="s">
        <v>49</v>
      </c>
      <c r="IX22" s="99" t="s">
        <v>50</v>
      </c>
      <c r="IY22" s="99" t="s">
        <v>51</v>
      </c>
      <c r="IZ22" s="106">
        <f>48+16/60</f>
        <v>48.266666666666666</v>
      </c>
      <c r="JA22" s="99" t="s">
        <v>46</v>
      </c>
      <c r="JB22" s="99" t="s">
        <v>44</v>
      </c>
      <c r="JC22" s="99" t="s">
        <v>45</v>
      </c>
      <c r="JD22" s="99" t="s">
        <v>47</v>
      </c>
      <c r="JE22" s="99" t="s">
        <v>48</v>
      </c>
      <c r="JF22" s="99" t="s">
        <v>49</v>
      </c>
      <c r="JG22" s="99" t="s">
        <v>50</v>
      </c>
      <c r="JH22" s="99" t="s">
        <v>51</v>
      </c>
      <c r="JI22" s="106">
        <f>51+24/60</f>
        <v>51.4</v>
      </c>
      <c r="JJ22" s="99" t="s">
        <v>46</v>
      </c>
      <c r="JK22" s="99" t="s">
        <v>44</v>
      </c>
      <c r="JL22" s="99" t="s">
        <v>45</v>
      </c>
      <c r="JM22" s="99" t="s">
        <v>47</v>
      </c>
      <c r="JN22" s="99" t="s">
        <v>48</v>
      </c>
      <c r="JO22" s="99" t="s">
        <v>49</v>
      </c>
      <c r="JP22" s="99" t="s">
        <v>50</v>
      </c>
      <c r="JQ22" s="99" t="s">
        <v>51</v>
      </c>
    </row>
    <row r="23" spans="1:277" s="92" customFormat="1" x14ac:dyDescent="0.25">
      <c r="A23" s="108" t="s">
        <v>32</v>
      </c>
      <c r="B23" s="123">
        <f>GV$35</f>
        <v>3.5847242067398617</v>
      </c>
      <c r="C23" s="123">
        <f>GV$36</f>
        <v>4.3953415861538288</v>
      </c>
      <c r="D23" s="124">
        <f t="shared" si="128"/>
        <v>0.77297869022525723</v>
      </c>
      <c r="E23" s="124">
        <f t="shared" si="129"/>
        <v>0.96631958509106552</v>
      </c>
      <c r="F23" s="125">
        <f t="array" ref="F23:Q23">TRANSPOSE(GV$6:GV$17)</f>
        <v>1.0828789147825268</v>
      </c>
      <c r="G23" s="125">
        <v>1.9282152495786651</v>
      </c>
      <c r="H23" s="125">
        <v>3.043989367586672</v>
      </c>
      <c r="I23" s="125">
        <v>3.9833581172702353</v>
      </c>
      <c r="J23" s="125">
        <v>5.04507660546611</v>
      </c>
      <c r="K23" s="125">
        <v>5.2490420764173784</v>
      </c>
      <c r="L23" s="125">
        <v>5.1935156595629248</v>
      </c>
      <c r="M23" s="125">
        <v>4.737625234387151</v>
      </c>
      <c r="N23" s="125">
        <v>3.9042509327685582</v>
      </c>
      <c r="O23" s="125">
        <v>2.3787913424312364</v>
      </c>
      <c r="P23" s="125">
        <v>1.0834077582420285</v>
      </c>
      <c r="Q23" s="125">
        <v>0.74741606520809434</v>
      </c>
      <c r="R23" s="126">
        <f>IF(F23*Розрахунок!$C$34/Розрахунок!$C$35&gt;1,1,F23*Розрахунок!$C$34/Розрахунок!$C$35)</f>
        <v>0.34557608736326123</v>
      </c>
      <c r="S23" s="126">
        <f>IF(G23*Розрахунок!$C$34/Розрахунок!$C$35&gt;1,1,G23*Розрахунок!$C$34/Розрахунок!$C$35)</f>
        <v>0.61534588257948553</v>
      </c>
      <c r="T23" s="126">
        <f>IF(H23*Розрахунок!$C$34/Розрахунок!$C$35&gt;1,1,H23*Розрахунок!$C$34/Розрахунок!$C$35)</f>
        <v>0.97141972317119862</v>
      </c>
      <c r="U23" s="126">
        <f>IF(I23*Розрахунок!$C$34/Розрахунок!$C$35&gt;1,1,I23*Розрахунок!$C$34/Розрахунок!$C$35)</f>
        <v>1</v>
      </c>
      <c r="V23" s="126">
        <f>IF(J23*Розрахунок!$C$34/Розрахунок!$C$35&gt;1,1,J23*Розрахунок!$C$34/Розрахунок!$C$35)</f>
        <v>1</v>
      </c>
      <c r="W23" s="126">
        <f>IF(K23*Розрахунок!$C$34/Розрахунок!$C$35&gt;1,1,K23*Розрахунок!$C$34/Розрахунок!$C$35)</f>
        <v>1</v>
      </c>
      <c r="X23" s="126">
        <f>IF(L23*Розрахунок!$C$34/Розрахунок!$C$35&gt;1,1,L23*Розрахунок!$C$34/Розрахунок!$C$35)</f>
        <v>1</v>
      </c>
      <c r="Y23" s="126">
        <f>IF(M23*Розрахунок!$C$34/Розрахунок!$C$35&gt;1,1,M23*Розрахунок!$C$34/Розрахунок!$C$35)</f>
        <v>1</v>
      </c>
      <c r="Z23" s="126">
        <f>IF(N23*Розрахунок!$C$34/Розрахунок!$C$35&gt;1,1,N23*Розрахунок!$C$34/Розрахунок!$C$35)</f>
        <v>1</v>
      </c>
      <c r="AA23" s="126">
        <f>IF(O23*Розрахунок!$C$34/Розрахунок!$C$35&gt;1,1,O23*Розрахунок!$C$34/Розрахунок!$C$35)</f>
        <v>0.75913695755732613</v>
      </c>
      <c r="AB23" s="126">
        <f>IF(P23*Розрахунок!$C$34/Розрахунок!$C$35&gt;1,1,P23*Розрахунок!$C$34/Розрахунок!$C$35)</f>
        <v>0.34574485568173846</v>
      </c>
      <c r="AC23" s="126">
        <f>IF(Q23*Розрахунок!$C$34/Розрахунок!$C$35&gt;1,1,Q23*Розрахунок!$C$34/Розрахунок!$C$35)</f>
        <v>0.23852077635007718</v>
      </c>
      <c r="AD23" s="196"/>
      <c r="AE23" s="134"/>
      <c r="AF23" s="101" t="s">
        <v>21</v>
      </c>
      <c r="AG23" s="102">
        <v>0</v>
      </c>
      <c r="AH23" s="102">
        <v>8</v>
      </c>
      <c r="AI23" s="102">
        <v>54</v>
      </c>
      <c r="AJ23" s="102">
        <v>117</v>
      </c>
      <c r="AK23" s="102">
        <v>151</v>
      </c>
      <c r="AL23" s="102">
        <v>114</v>
      </c>
      <c r="AM23" s="102">
        <v>51</v>
      </c>
      <c r="AN23" s="102">
        <v>7</v>
      </c>
      <c r="AO23" s="102">
        <v>90</v>
      </c>
      <c r="AQ23" s="202"/>
      <c r="AR23" s="110" t="str">
        <f>AF41</f>
        <v>VII</v>
      </c>
      <c r="AS23" s="111">
        <f>AO41+AO42</f>
        <v>631</v>
      </c>
      <c r="AT23" s="112">
        <f>AO42/AS23</f>
        <v>0.43740095087163233</v>
      </c>
      <c r="AV23" s="115">
        <v>1</v>
      </c>
      <c r="AW23" s="116">
        <v>15</v>
      </c>
      <c r="AX23" s="117">
        <f t="shared" ref="AX23:AX34" si="302">23.45*SIN(2*PI()*(284+AW23)/365)</f>
        <v>-21.269473910221816</v>
      </c>
      <c r="AY23" s="118">
        <v>33.694250507970274</v>
      </c>
      <c r="AZ23" s="119">
        <v>0.7</v>
      </c>
      <c r="BA23" s="135">
        <v>119.35000000000001</v>
      </c>
      <c r="BB23" s="120">
        <v>0.72222222222222221</v>
      </c>
      <c r="BC23" s="121">
        <f t="shared" ref="BC23:BC34" si="303">ACOS(-TAN(BA$22*PI()/180)*TAN($AX23*PI()/180))*180/PI()</f>
        <v>63.074306236379854</v>
      </c>
      <c r="BD23" s="117">
        <f t="shared" ref="BD23:BD34" si="304">ACOS(-TAN((BA$22-$AY23)*PI()/180)*TAN($AX23*PI()/180))*180/PI()</f>
        <v>83.750952912923367</v>
      </c>
      <c r="BE23" s="122">
        <f>MIN(BC23,BD23)</f>
        <v>63.074306236379854</v>
      </c>
      <c r="BF23" s="122">
        <f t="shared" ref="BF23:BF34" si="305">(COS((BA$22-$AY23)*PI()/180)*COS($AX23*PI()/180)*SIN(BE23*PI()/180)+PI()/180*BE23*SIN((BA$22-$AY23)*PI()/180)*SIN($AX23*PI()/180))/(COS(BA$22*PI()/180)*COS($AX23*PI()/180)*SIN(BC23*PI()/180)+PI()/180*BC23*SIN(BA$22*PI()/180)*SIN($AX23*PI()/180))</f>
        <v>2.9005478811035168</v>
      </c>
      <c r="BG23" s="122">
        <f>(1-BB23)*BF23+BB23*(1+COS($AY23*PI()/180))/2+$AZ23*(1-COS($AY23*PI()/180))/2</f>
        <v>1.5260634091424168</v>
      </c>
      <c r="BH23" s="122">
        <f>BA23*1000/3600/31*BG23</f>
        <v>1.6320400347773067</v>
      </c>
      <c r="BI23" s="122">
        <f>BH23*31</f>
        <v>50.593241078096511</v>
      </c>
      <c r="BJ23" s="135">
        <v>135.16</v>
      </c>
      <c r="BK23" s="108">
        <v>0.6853932584269663</v>
      </c>
      <c r="BL23" s="121">
        <f t="shared" ref="BL23:BL34" si="306">ACOS(-TAN(BJ$22*PI()/180)*TAN($AX23*PI()/180))*180/PI()</f>
        <v>64.027991367104093</v>
      </c>
      <c r="BM23" s="117">
        <f t="shared" ref="BM23:BM34" si="307">ACOS(-TAN((BJ$22-$AY23)*PI()/180)*TAN($AX23*PI()/180))*180/PI()</f>
        <v>84.150094701019384</v>
      </c>
      <c r="BN23" s="122">
        <f>MIN(BL23,BM23)</f>
        <v>64.027991367104093</v>
      </c>
      <c r="BO23" s="122">
        <f t="shared" ref="BO23:BO34" si="308">(COS((BJ$22-$AY23)*PI()/180)*COS($AX23*PI()/180)*SIN(BN23*PI()/180)+PI()/180*BN23*SIN((BJ$22-$AY23)*PI()/180)*SIN($AX23*PI()/180))/(COS(BJ$22*PI()/180)*COS($AX23*PI()/180)*SIN(BL23*PI()/180)+PI()/180*BL23*SIN(BJ$22*PI()/180)*SIN($AX23*PI()/180))</f>
        <v>2.7909171059120994</v>
      </c>
      <c r="BP23" s="122">
        <f>(1-BK23)*BO23+BK23*(1+COS($AY23*PI()/180))/2+$AZ23*(1-COS($AY23*PI()/180))/2</f>
        <v>1.5646614898723545</v>
      </c>
      <c r="BQ23" s="122">
        <f>BJ23*1000/3600/31*BP23</f>
        <v>1.8949789155120738</v>
      </c>
      <c r="BR23" s="122">
        <f>BQ23*31</f>
        <v>58.744346380874283</v>
      </c>
      <c r="BS23" s="135">
        <v>139.5</v>
      </c>
      <c r="BT23" s="108">
        <v>0.71604938271604934</v>
      </c>
      <c r="BU23" s="121">
        <f t="shared" ref="BU23:BU34" si="309">ACOS(-TAN(BS$22*PI()/180)*TAN($AX23*PI()/180))*180/PI()</f>
        <v>64.320215544265423</v>
      </c>
      <c r="BV23" s="117">
        <f t="shared" ref="BV23:BV34" si="310">ACOS(-TAN((BS$22-$AY23)*PI()/180)*TAN($AX23*PI()/180))*180/PI()</f>
        <v>84.275350407522296</v>
      </c>
      <c r="BW23" s="122">
        <f>MIN(BU23,BV23)</f>
        <v>64.320215544265423</v>
      </c>
      <c r="BX23" s="122">
        <f t="shared" ref="BX23:BX34" si="311">(COS((BS$22-$AY23)*PI()/180)*COS($AX23*PI()/180)*SIN(BW23*PI()/180)+PI()/180*BW23*SIN((BS$22-$AY23)*PI()/180)*SIN($AX23*PI()/180))/(COS(BS$22*PI()/180)*COS($AX23*PI()/180)*SIN(BU23*PI()/180)+PI()/180*BU23*SIN(BS$22*PI()/180)*SIN($AX23*PI()/180))</f>
        <v>2.7584141667965603</v>
      </c>
      <c r="BY23" s="122">
        <f>(1-BT23)*BX23+BT23*(1+COS($AY23*PI()/180))/2+$AZ23*(1-COS($AY23*PI()/180))/2</f>
        <v>1.4979547185582731</v>
      </c>
      <c r="BZ23" s="122">
        <f>BS23*1000/3600/31*BY23</f>
        <v>1.8724433981978414</v>
      </c>
      <c r="CA23" s="122">
        <f>BZ23*31</f>
        <v>58.045745344133081</v>
      </c>
      <c r="CB23" s="135">
        <v>112.84</v>
      </c>
      <c r="CC23" s="108">
        <v>0.75</v>
      </c>
      <c r="CD23" s="121">
        <f t="shared" ref="CD23:CD34" si="312">ACOS(-TAN(CB$22*PI()/180)*TAN($AX23*PI()/180))*180/PI()</f>
        <v>62.056500592024619</v>
      </c>
      <c r="CE23" s="117">
        <f t="shared" ref="CE23:CE34" si="313">ACOS(-TAN((CB$22-$AY23)*PI()/180)*TAN($AX23*PI()/180))*180/PI()</f>
        <v>83.340672415287642</v>
      </c>
      <c r="CF23" s="122">
        <f>MIN(CD23,CE23)</f>
        <v>62.056500592024619</v>
      </c>
      <c r="CG23" s="122">
        <f t="shared" ref="CG23:CG34" si="314">(COS((CB$22-$AY23)*PI()/180)*COS($AX23*PI()/180)*SIN(CF23*PI()/180)+PI()/180*CF23*SIN((CB$22-$AY23)*PI()/180)*SIN($AX23*PI()/180))/(COS(CB$22*PI()/180)*COS($AX23*PI()/180)*SIN(CD23*PI()/180)+PI()/180*CD23*SIN(CB$22*PI()/180)*SIN($AX23*PI()/180))</f>
        <v>3.0238439126266994</v>
      </c>
      <c r="CH23" s="122">
        <f>(1-CC23)*CG23+CC23*(1+COS($AY23*PI()/180))/2+$AZ23*(1-COS($AY23*PI()/180))/2</f>
        <v>1.5017612230374147</v>
      </c>
      <c r="CI23" s="122">
        <f>CB23*1000/3600/31*CH23</f>
        <v>1.5184474588489414</v>
      </c>
      <c r="CJ23" s="122">
        <f>CI23*31</f>
        <v>47.071871224317185</v>
      </c>
      <c r="CK23" s="135">
        <v>135.16</v>
      </c>
      <c r="CL23" s="108">
        <v>0.68888888888888888</v>
      </c>
      <c r="CM23" s="121">
        <f t="shared" ref="CM23:CM34" si="315">ACOS(-TAN(CK$22*PI()/180)*TAN($AX23*PI()/180))*180/PI()</f>
        <v>64.576533760774012</v>
      </c>
      <c r="CN23" s="117">
        <f t="shared" ref="CN23:CN34" si="316">ACOS(-TAN((CK$22-$AY23)*PI()/180)*TAN($AX23*PI()/180))*180/PI()</f>
        <v>84.386383796107651</v>
      </c>
      <c r="CO23" s="122">
        <f>MIN(CM23,CN23)</f>
        <v>64.576533760774012</v>
      </c>
      <c r="CP23" s="122">
        <f t="shared" ref="CP23:CP34" si="317">(COS((CK$22-$AY23)*PI()/180)*COS($AX23*PI()/180)*SIN(CO23*PI()/180)+PI()/180*CO23*SIN((CK$22-$AY23)*PI()/180)*SIN($AX23*PI()/180))/(COS(CK$22*PI()/180)*COS($AX23*PI()/180)*SIN(CM23*PI()/180)+PI()/180*CM23*SIN(CK$22*PI()/180)*SIN($AX23*PI()/180))</f>
        <v>2.7303129286351306</v>
      </c>
      <c r="CQ23" s="122">
        <f>(1-CL23)*CP23+CL23*(1+COS($AY23*PI()/180))/2+$AZ23*(1-COS($AY23*PI()/180))/2</f>
        <v>1.5392528567129873</v>
      </c>
      <c r="CR23" s="122">
        <f>CK23*1000/3600/31*CQ23</f>
        <v>1.8642062375746178</v>
      </c>
      <c r="CS23" s="122">
        <f>CR23*31</f>
        <v>57.790393364813148</v>
      </c>
      <c r="CT23" s="135">
        <v>132.68</v>
      </c>
      <c r="CU23" s="108">
        <v>0.72941176470588232</v>
      </c>
      <c r="CV23" s="121">
        <f t="shared" ref="CV23:CV34" si="318">ACOS(-TAN(CT$22*PI()/180)*TAN($AX23*PI()/180))*180/PI()</f>
        <v>63.498025373699029</v>
      </c>
      <c r="CW23" s="117">
        <f t="shared" ref="CW23:CW34" si="319">ACOS(-TAN((CT$22-$AY23)*PI()/180)*TAN($AX23*PI()/180))*180/PI()</f>
        <v>83.926493268287274</v>
      </c>
      <c r="CX23" s="122">
        <f>MIN(CV23,CW23)</f>
        <v>63.498025373699029</v>
      </c>
      <c r="CY23" s="122">
        <f t="shared" ref="CY23:CY34" si="320">(COS((CT$22-$AY23)*PI()/180)*COS($AX23*PI()/180)*SIN(CX23*PI()/180)+PI()/180*CX23*SIN((CT$22-$AY23)*PI()/180)*SIN($AX23*PI()/180))/(COS(CT$22*PI()/180)*COS($AX23*PI()/180)*SIN(CV23*PI()/180)+PI()/180*CV23*SIN(CT$22*PI()/180)*SIN($AX23*PI()/180))</f>
        <v>2.8511558138796476</v>
      </c>
      <c r="CZ23" s="122">
        <f>(1-CU23)*CY23+CU23*(1+COS($AY23*PI()/180))/2+$AZ23*(1-COS($AY23*PI()/180))/2</f>
        <v>1.4984305407443397</v>
      </c>
      <c r="DA23" s="122">
        <f>CT23*1000/3600/31*CZ23</f>
        <v>1.781467420662715</v>
      </c>
      <c r="DB23" s="122">
        <f>DA23*31</f>
        <v>55.225490040544166</v>
      </c>
      <c r="DC23" s="135">
        <v>119.35000000000001</v>
      </c>
      <c r="DD23" s="108">
        <v>0.70588235294117652</v>
      </c>
      <c r="DE23" s="121">
        <f t="shared" ref="DE23:DE34" si="321">ACOS(-TAN(DC$22*PI()/180)*TAN($AX23*PI()/180))*180/PI()</f>
        <v>61.930211486312317</v>
      </c>
      <c r="DF23" s="117">
        <f t="shared" ref="DF23:DF34" si="322">ACOS(-TAN((DC$22-$AY23)*PI()/180)*TAN($AX23*PI()/180))*180/PI()</f>
        <v>83.290858430867331</v>
      </c>
      <c r="DG23" s="122">
        <f>MIN(DE23,DF23)</f>
        <v>61.930211486312317</v>
      </c>
      <c r="DH23" s="122">
        <f t="shared" ref="DH23:DH34" si="323">(COS((DC$22-$AY23)*PI()/180)*COS($AX23*PI()/180)*SIN(DG23*PI()/180)+PI()/180*DG23*SIN((DC$22-$AY23)*PI()/180)*SIN($AX23*PI()/180))/(COS(DC$22*PI()/180)*COS($AX23*PI()/180)*SIN(DE23*PI()/180)+PI()/180*DE23*SIN(DC$22*PI()/180)*SIN($AX23*PI()/180))</f>
        <v>3.0396158841726084</v>
      </c>
      <c r="DI23" s="122">
        <f>(1-DD23)*DH23+DD23*(1+COS($AY23*PI()/180))/2+$AZ23*(1-COS($AY23*PI()/180))/2</f>
        <v>1.5993929359190895</v>
      </c>
      <c r="DJ23" s="122">
        <f>DC23*1000/3600/31*DI23</f>
        <v>1.7104618898023596</v>
      </c>
      <c r="DK23" s="122">
        <f>DJ23*31</f>
        <v>53.024318583873146</v>
      </c>
      <c r="DL23" s="135">
        <v>133.92000000000002</v>
      </c>
      <c r="DM23" s="108">
        <v>0.67010309278350511</v>
      </c>
      <c r="DN23" s="121">
        <f t="shared" ref="DN23:DN34" si="324">ACOS(-TAN(DL$22*PI()/180)*TAN($AX23*PI()/180))*180/PI()</f>
        <v>63.89677148256834</v>
      </c>
      <c r="DO23" s="117">
        <f t="shared" ref="DO23:DO34" si="325">ACOS(-TAN((DL$22-$AY23)*PI()/180)*TAN($AX23*PI()/180))*180/PI()</f>
        <v>84.094306606447788</v>
      </c>
      <c r="DP23" s="122">
        <f>MIN(DN23,DO23)</f>
        <v>63.89677148256834</v>
      </c>
      <c r="DQ23" s="122">
        <f t="shared" ref="DQ23:DQ34" si="326">(COS((DL$22-$AY23)*PI()/180)*COS($AX23*PI()/180)*SIN(DP23*PI()/180)+PI()/180*DP23*SIN((DL$22-$AY23)*PI()/180)*SIN($AX23*PI()/180))/(COS(DL$22*PI()/180)*COS($AX23*PI()/180)*SIN(DN23*PI()/180)+PI()/180*DN23*SIN(DL$22*PI()/180)*SIN($AX23*PI()/180))</f>
        <v>2.8056756698951446</v>
      </c>
      <c r="DR23" s="122">
        <f>(1-DM23)*DQ23+DM23*(1+COS($AY23*PI()/180))/2+$AZ23*(1-COS($AY23*PI()/180))/2</f>
        <v>1.5981980127171314</v>
      </c>
      <c r="DS23" s="122">
        <f>DL23*1000/3600/31*DR23</f>
        <v>1.9178376152605583</v>
      </c>
      <c r="DT23" s="122">
        <f>DS23*31</f>
        <v>59.452966073077306</v>
      </c>
      <c r="DU23" s="135">
        <v>137.32999999999998</v>
      </c>
      <c r="DV23" s="108">
        <v>0.70512820512820518</v>
      </c>
      <c r="DW23" s="121">
        <f t="shared" ref="DW23:DW34" si="327">ACOS(-TAN(DU$22*PI()/180)*TAN($AX23*PI()/180))*180/PI()</f>
        <v>63.830846929793836</v>
      </c>
      <c r="DX23" s="117">
        <f t="shared" ref="DX23:DX34" si="328">ACOS(-TAN((DU$22-$AY23)*PI()/180)*TAN($AX23*PI()/180))*180/PI()</f>
        <v>84.066384746190735</v>
      </c>
      <c r="DY23" s="122">
        <f>MIN(DW23,DX23)</f>
        <v>63.830846929793836</v>
      </c>
      <c r="DZ23" s="122">
        <f t="shared" ref="DZ23:DZ34" si="329">(COS((DU$22-$AY23)*PI()/180)*COS($AX23*PI()/180)*SIN(DY23*PI()/180)+PI()/180*DY23*SIN((DU$22-$AY23)*PI()/180)*SIN($AX23*PI()/180))/(COS(DU$22*PI()/180)*COS($AX23*PI()/180)*SIN(DW23*PI()/180)+PI()/180*DW23*SIN(DU$22*PI()/180)*SIN($AX23*PI()/180))</f>
        <v>2.8131289630063092</v>
      </c>
      <c r="EA23" s="122">
        <f>(1-DV23)*DZ23+DV23*(1+COS($AY23*PI()/180))/2+$AZ23*(1-COS($AY23*PI()/180))/2</f>
        <v>1.5342098475409105</v>
      </c>
      <c r="EB23" s="122">
        <f>DU23*1000/3600/31*EA23</f>
        <v>1.8879304512795088</v>
      </c>
      <c r="EC23" s="122">
        <f>EB23*31</f>
        <v>58.525843989664772</v>
      </c>
      <c r="ED23" s="135">
        <v>113.77</v>
      </c>
      <c r="EE23" s="108">
        <v>0.7432432432432432</v>
      </c>
      <c r="EF23" s="121">
        <f t="shared" ref="EF23:EF34" si="330">ACOS(-TAN(ED$22*PI()/180)*TAN($AX23*PI()/180))*180/PI()</f>
        <v>61.546670029199007</v>
      </c>
      <c r="EG23" s="117">
        <f t="shared" ref="EG23:EG34" si="331">ACOS(-TAN((ED$22-$AY23)*PI()/180)*TAN($AX23*PI()/180))*180/PI()</f>
        <v>83.141017979369224</v>
      </c>
      <c r="EH23" s="122">
        <f>MIN(EF23,EG23)</f>
        <v>61.546670029199007</v>
      </c>
      <c r="EI23" s="122">
        <f t="shared" ref="EI23:EI34" si="332">(COS((ED$22-$AY23)*PI()/180)*COS($AX23*PI()/180)*SIN(EH23*PI()/180)+PI()/180*EH23*SIN((ED$22-$AY23)*PI()/180)*SIN($AX23*PI()/180))/(COS(ED$22*PI()/180)*COS($AX23*PI()/180)*SIN(EF23*PI()/180)+PI()/180*EF23*SIN(ED$22*PI()/180)*SIN($AX23*PI()/180))</f>
        <v>3.0881771643658094</v>
      </c>
      <c r="EJ23" s="122">
        <f>(1-EE23)*EI23+EE23*(1+COS($AY23*PI()/180))/2+$AZ23*(1-COS($AY23*PI()/180))/2</f>
        <v>1.5325213756124016</v>
      </c>
      <c r="EK23" s="122">
        <f>ED23*1000/3600/31*EJ23</f>
        <v>1.5623204023604205</v>
      </c>
      <c r="EL23" s="122">
        <f>EK23*31</f>
        <v>48.431932473173035</v>
      </c>
      <c r="EM23" s="135">
        <v>121.52</v>
      </c>
      <c r="EN23" s="108">
        <v>0.73750000000000004</v>
      </c>
      <c r="EO23" s="121">
        <f t="shared" ref="EO23:EO34" si="333">ACOS(-TAN(EM$22*PI()/180)*TAN($AX23*PI()/180))*180/PI()</f>
        <v>62.554104147017895</v>
      </c>
      <c r="EP23" s="117">
        <f t="shared" ref="EP23:EP34" si="334">ACOS(-TAN((EM$22-$AY23)*PI()/180)*TAN($AX23*PI()/180))*180/PI()</f>
        <v>83.539279680910369</v>
      </c>
      <c r="EQ23" s="122">
        <f>MIN(EO23,EP23)</f>
        <v>62.554104147017895</v>
      </c>
      <c r="ER23" s="122">
        <f t="shared" ref="ER23:ER34" si="335">(COS((EM$22-$AY23)*PI()/180)*COS($AX23*PI()/180)*SIN(EQ23*PI()/180)+PI()/180*EQ23*SIN((EM$22-$AY23)*PI()/180)*SIN($AX23*PI()/180))/(COS(EM$22*PI()/180)*COS($AX23*PI()/180)*SIN(EO23*PI()/180)+PI()/180*EO23*SIN(EM$22*PI()/180)*SIN($AX23*PI()/180))</f>
        <v>2.9627275936467452</v>
      </c>
      <c r="ES23" s="122">
        <f>(1-EN23)*ER23+EN23*(1+COS($AY23*PI()/180))/2+$AZ23*(1-COS($AY23*PI()/180))/2</f>
        <v>1.5120661769928254</v>
      </c>
      <c r="ET23" s="122">
        <f>EM23*1000/3600/31*ES23</f>
        <v>1.6464720593921875</v>
      </c>
      <c r="EU23" s="122">
        <f>ET23*31</f>
        <v>51.040633841157813</v>
      </c>
      <c r="EV23" s="135">
        <v>145.07999999999998</v>
      </c>
      <c r="EW23" s="108">
        <v>0.66666666666666663</v>
      </c>
      <c r="EX23" s="121">
        <f t="shared" ref="EX23:EX34" si="336">ACOS(-TAN(EV$22*PI()/180)*TAN($AX23*PI()/180))*180/PI()</f>
        <v>65.357542539862095</v>
      </c>
      <c r="EY23" s="117">
        <f t="shared" ref="EY23:EY34" si="337">ACOS(-TAN((EV$22-$AY23)*PI()/180)*TAN($AX23*PI()/180))*180/PI()</f>
        <v>84.731583798633807</v>
      </c>
      <c r="EZ23" s="122">
        <f>MIN(EX23,EY23)</f>
        <v>65.357542539862095</v>
      </c>
      <c r="FA23" s="122">
        <f t="shared" ref="FA23:FA34" si="338">(COS((EV$22-$AY23)*PI()/180)*COS($AX23*PI()/180)*SIN(EZ23*PI()/180)+PI()/180*EZ23*SIN((EV$22-$AY23)*PI()/180)*SIN($AX23*PI()/180))/(COS(EV$22*PI()/180)*COS($AX23*PI()/180)*SIN(EX23*PI()/180)+PI()/180*EX23*SIN(EV$22*PI()/180)*SIN($AX23*PI()/180))</f>
        <v>2.6469763909497366</v>
      </c>
      <c r="FB23" s="122">
        <f>(1-EW23)*FA23+EW23*(1+COS($AY23*PI()/180))/2+$AZ23*(1-COS($AY23*PI()/180))/2</f>
        <v>1.5517919670627525</v>
      </c>
      <c r="FC23" s="122">
        <f>EV23*1000/3600/31*FB23</f>
        <v>2.0173295571815775</v>
      </c>
      <c r="FD23" s="122">
        <f>FC23*31</f>
        <v>62.537216272628903</v>
      </c>
      <c r="FE23" s="135">
        <v>139.5</v>
      </c>
      <c r="FF23" s="108">
        <v>0.65346534653465349</v>
      </c>
      <c r="FG23" s="121">
        <f t="shared" ref="FG23:FG34" si="339">ACOS(-TAN(FE$22*PI()/180)*TAN($AX23*PI()/180))*180/PI()</f>
        <v>65.842249626610197</v>
      </c>
      <c r="FH23" s="117">
        <f t="shared" ref="FH23:FH34" si="340">ACOS(-TAN((FE$22-$AY23)*PI()/180)*TAN($AX23*PI()/180))*180/PI()</f>
        <v>84.951161658744113</v>
      </c>
      <c r="FI23" s="122">
        <f>MIN(FG23,FH23)</f>
        <v>65.842249626610197</v>
      </c>
      <c r="FJ23" s="122">
        <f t="shared" ref="FJ23:FJ34" si="341">(COS((FE$22-$AY23)*PI()/180)*COS($AX23*PI()/180)*SIN(FI23*PI()/180)+PI()/180*FI23*SIN((FE$22-$AY23)*PI()/180)*SIN($AX23*PI()/180))/(COS(FE$22*PI()/180)*COS($AX23*PI()/180)*SIN(FG23*PI()/180)+PI()/180*FG23*SIN(FE$22*PI()/180)*SIN($AX23*PI()/180))</f>
        <v>2.5969372878205625</v>
      </c>
      <c r="FK23" s="122">
        <f>(1-FF23)*FJ23+FF23*(1+COS($AY23*PI()/180))/2+$AZ23*(1-COS($AY23*PI()/180))/2</f>
        <v>1.5573027926230709</v>
      </c>
      <c r="FL23" s="122">
        <f>FE23*1000/3600/31*FK23</f>
        <v>1.9466284907788387</v>
      </c>
      <c r="FM23" s="122">
        <f>FL23*31</f>
        <v>60.345483214143997</v>
      </c>
      <c r="FN23" s="135">
        <v>131.75</v>
      </c>
      <c r="FO23" s="108">
        <v>0.67816091954022983</v>
      </c>
      <c r="FP23" s="121">
        <f t="shared" ref="FP23:FP34" si="342">ACOS(-TAN(FN$22*PI()/180)*TAN($AX23*PI()/180))*180/PI()</f>
        <v>62.781132868976862</v>
      </c>
      <c r="FQ23" s="117">
        <f t="shared" ref="FQ23:FQ34" si="343">ACOS(-TAN((FN$22-$AY23)*PI()/180)*TAN($AX23*PI()/180))*180/PI()</f>
        <v>83.631144535235606</v>
      </c>
      <c r="FR23" s="122">
        <f>MIN(FP23,FQ23)</f>
        <v>62.781132868976862</v>
      </c>
      <c r="FS23" s="122">
        <f t="shared" ref="FS23:FS34" si="344">(COS((FN$22-$AY23)*PI()/180)*COS($AX23*PI()/180)*SIN(FR23*PI()/180)+PI()/180*FR23*SIN((FN$22-$AY23)*PI()/180)*SIN($AX23*PI()/180))/(COS(FN$22*PI()/180)*COS($AX23*PI()/180)*SIN(FP23*PI()/180)+PI()/180*FP23*SIN(FN$22*PI()/180)*SIN($AX23*PI()/180))</f>
        <v>2.9353788838326142</v>
      </c>
      <c r="FT23" s="122">
        <f>(1-FO23)*FS23+FO23*(1+COS($AY23*PI()/180))/2+$AZ23*(1-COS($AY23*PI()/180))/2</f>
        <v>1.6247149361131621</v>
      </c>
      <c r="FU23" s="122">
        <f>FN23*1000/3600/31*FT23</f>
        <v>1.9180662440224832</v>
      </c>
      <c r="FV23" s="122">
        <f>FU23*31</f>
        <v>59.460053564696977</v>
      </c>
      <c r="FW23" s="135">
        <v>112.84</v>
      </c>
      <c r="FX23" s="108">
        <v>0.75324675324675328</v>
      </c>
      <c r="FY23" s="121">
        <f t="shared" ref="FY23:FY34" si="345">ACOS(-TAN(FW$22*PI()/180)*TAN($AX23*PI()/180))*180/PI()</f>
        <v>61.730192027253153</v>
      </c>
      <c r="FZ23" s="117">
        <f t="shared" ref="FZ23:FZ34" si="346">ACOS(-TAN((FW$22-$AY23)*PI()/180)*TAN($AX23*PI()/180))*180/PI()</f>
        <v>83.21244568772957</v>
      </c>
      <c r="GA23" s="122">
        <f>MIN(FY23,FZ23)</f>
        <v>61.730192027253153</v>
      </c>
      <c r="GB23" s="122">
        <f t="shared" ref="GB23:GB34" si="347">(COS((FW$22-$AY23)*PI()/180)*COS($AX23*PI()/180)*SIN(GA23*PI()/180)+PI()/180*GA23*SIN((FW$22-$AY23)*PI()/180)*SIN($AX23*PI()/180))/(COS(FW$22*PI()/180)*COS($AX23*PI()/180)*SIN(FY23*PI()/180)+PI()/180*FY23*SIN(FW$22*PI()/180)*SIN($AX23*PI()/180))</f>
        <v>3.0648158552965925</v>
      </c>
      <c r="GC23" s="122">
        <f>(1-FX23)*GB23+FX23*(1+COS($AY23*PI()/180))/2+$AZ23*(1-COS($AY23*PI()/180))/2</f>
        <v>1.5050275497513754</v>
      </c>
      <c r="GD23" s="122">
        <f>FW23*1000/3600/31*GC23</f>
        <v>1.5217500780819462</v>
      </c>
      <c r="GE23" s="122">
        <f>GD23*31</f>
        <v>47.174252420540334</v>
      </c>
      <c r="GF23" s="135">
        <v>141.67000000000002</v>
      </c>
      <c r="GG23" s="108">
        <v>0.64814814814814814</v>
      </c>
      <c r="GH23" s="121">
        <f t="shared" ref="GH23:GH34" si="348">ACOS(-TAN(GF$22*PI()/180)*TAN($AX23*PI()/180))*180/PI()</f>
        <v>67.133128482442061</v>
      </c>
      <c r="GI23" s="117">
        <f t="shared" ref="GI23:GI34" si="349">ACOS(-TAN((GF$22-$AY23)*PI()/180)*TAN($AX23*PI()/180))*180/PI()</f>
        <v>85.556772822458171</v>
      </c>
      <c r="GJ23" s="122">
        <f>MIN(GH23,GI23)</f>
        <v>67.133128482442061</v>
      </c>
      <c r="GK23" s="122">
        <f t="shared" ref="GK23:GK34" si="350">(COS((GF$22-$AY23)*PI()/180)*COS($AX23*PI()/180)*SIN(GJ23*PI()/180)+PI()/180*GJ23*SIN((GF$22-$AY23)*PI()/180)*SIN($AX23*PI()/180))/(COS(GF$22*PI()/180)*COS($AX23*PI()/180)*SIN(GH23*PI()/180)+PI()/180*GH23*SIN(GF$22*PI()/180)*SIN($AX23*PI()/180))</f>
        <v>2.4696418158588931</v>
      </c>
      <c r="GL23" s="122">
        <f>(1-GG23)*GK23+GG23*(1+COS($AY23*PI()/180))/2+$AZ23*(1-COS($AY23*PI()/180))/2</f>
        <v>1.5214514960740286</v>
      </c>
      <c r="GM23" s="122">
        <f>GF23*1000/3600/31*GL23</f>
        <v>1.9313981491828647</v>
      </c>
      <c r="GN23" s="122">
        <f>GM23*31</f>
        <v>59.873342624668808</v>
      </c>
      <c r="GO23" s="135">
        <v>126.17000000000002</v>
      </c>
      <c r="GP23" s="108">
        <v>0.7142857142857143</v>
      </c>
      <c r="GQ23" s="121">
        <f t="shared" ref="GQ23:GQ34" si="351">ACOS(-TAN(GO$22*PI()/180)*TAN($AX23*PI()/180))*180/PI()</f>
        <v>61.398677283290688</v>
      </c>
      <c r="GR23" s="117">
        <f t="shared" ref="GR23:GR34" si="352">ACOS(-TAN((GO$22-$AY23)*PI()/180)*TAN($AX23*PI()/180))*180/PI()</f>
        <v>83.083776287830688</v>
      </c>
      <c r="GS23" s="122">
        <f>MIN(GQ23,GR23)</f>
        <v>61.398677283290688</v>
      </c>
      <c r="GT23" s="122">
        <f t="shared" ref="GT23:GT34" si="353">(COS((GO$22-$AY23)*PI()/180)*COS($AX23*PI()/180)*SIN(GS23*PI()/180)+PI()/180*GS23*SIN((GO$22-$AY23)*PI()/180)*SIN($AX23*PI()/180))/(COS(GO$22*PI()/180)*COS($AX23*PI()/180)*SIN(GQ23*PI()/180)+PI()/180*GQ23*SIN(GO$22*PI()/180)*SIN($AX23*PI()/180))</f>
        <v>3.1071848551102583</v>
      </c>
      <c r="GU23" s="122">
        <f>(1-GP23)*GT23+GP23*(1+COS($AY23*PI()/180))/2+$AZ23*(1-COS($AY23*PI()/180))/2</f>
        <v>1.6008528857117137</v>
      </c>
      <c r="GV23" s="122">
        <f>GO23*1000/3600/31*GU23</f>
        <v>1.8098531235685207</v>
      </c>
      <c r="GW23" s="122">
        <f>GV23*31</f>
        <v>56.105446830624139</v>
      </c>
      <c r="GX23" s="135">
        <v>121.52</v>
      </c>
      <c r="GY23" s="108">
        <v>0.73493975903614461</v>
      </c>
      <c r="GZ23" s="121">
        <f t="shared" ref="GZ23:GZ34" si="354">ACOS(-TAN(GX$22*PI()/180)*TAN($AX23*PI()/180))*180/PI()</f>
        <v>62.833172278323126</v>
      </c>
      <c r="HA23" s="117">
        <f t="shared" ref="HA23:HA34" si="355">ACOS(-TAN((GX$22-$AY23)*PI()/180)*TAN($AX23*PI()/180))*180/PI()</f>
        <v>83.6523135719886</v>
      </c>
      <c r="HB23" s="122">
        <f>MIN(GZ23,HA23)</f>
        <v>62.833172278323126</v>
      </c>
      <c r="HC23" s="122">
        <f t="shared" ref="HC23:HC34" si="356">(COS((GX$22-$AY23)*PI()/180)*COS($AX23*PI()/180)*SIN(HB23*PI()/180)+PI()/180*HB23*SIN((GX$22-$AY23)*PI()/180)*SIN($AX23*PI()/180))/(COS(GX$22*PI()/180)*COS($AX23*PI()/180)*SIN(GZ23*PI()/180)+PI()/180*GZ23*SIN(GX$22*PI()/180)*SIN($AX23*PI()/180))</f>
        <v>2.9291565122742904</v>
      </c>
      <c r="HD23" s="122">
        <f>(1-GY23)*HC23+GY23*(1+COS($AY23*PI()/180))/2+$AZ23*(1-COS($AY23*PI()/180))/2</f>
        <v>1.5084079213628587</v>
      </c>
      <c r="HE23" s="122">
        <f>GX23*1000/3600/31*HD23</f>
        <v>1.6424886254840017</v>
      </c>
      <c r="HF23" s="122">
        <f>HE23*31</f>
        <v>50.917147390004054</v>
      </c>
      <c r="HG23" s="135">
        <v>121.52</v>
      </c>
      <c r="HH23" s="108">
        <v>0.73333333333333328</v>
      </c>
      <c r="HI23" s="121">
        <f t="shared" ref="HI23:HI34" si="357">ACOS(-TAN(HG$22*PI()/180)*TAN($AX23*PI()/180))*180/PI()</f>
        <v>63.764710895552675</v>
      </c>
      <c r="HJ23" s="117">
        <f t="shared" ref="HJ23:HJ34" si="358">ACOS(-TAN((HG$22-$AY23)*PI()/180)*TAN($AX23*PI()/180))*180/PI()</f>
        <v>84.038444209397454</v>
      </c>
      <c r="HK23" s="122">
        <f>MIN(HI23,HJ23)</f>
        <v>63.764710895552675</v>
      </c>
      <c r="HL23" s="122">
        <f t="shared" ref="HL23:HL34" si="359">(COS((HG$22-$AY23)*PI()/180)*COS($AX23*PI()/180)*SIN(HK23*PI()/180)+PI()/180*HK23*SIN((HG$22-$AY23)*PI()/180)*SIN($AX23*PI()/180))/(COS(HG$22*PI()/180)*COS($AX23*PI()/180)*SIN(HI23*PI()/180)+PI()/180*HI23*SIN(HG$22*PI()/180)*SIN($AX23*PI()/180))</f>
        <v>2.8206322636291477</v>
      </c>
      <c r="HM23" s="122">
        <f>(1-HH23)*HL23+HH23*(1+COS($AY23*PI()/180))/2+$AZ23*(1-COS($AY23*PI()/180))/2</f>
        <v>1.4827021002215994</v>
      </c>
      <c r="HN23" s="122">
        <f>HG23*1000/3600/31*HM23</f>
        <v>1.6144978424635192</v>
      </c>
      <c r="HO23" s="122">
        <f>HN23*31</f>
        <v>50.049433116369094</v>
      </c>
      <c r="HP23" s="135">
        <v>132.68</v>
      </c>
      <c r="HQ23" s="108">
        <v>0.70129870129870131</v>
      </c>
      <c r="HR23" s="121">
        <f t="shared" ref="HR23:HR34" si="360">ACOS(-TAN(HP$22*PI()/180)*TAN($AX23*PI()/180))*180/PI()</f>
        <v>62.430818885651043</v>
      </c>
      <c r="HS23" s="117">
        <f t="shared" ref="HS23:HS34" si="361">ACOS(-TAN((HP$22-$AY23)*PI()/180)*TAN($AX23*PI()/180))*180/PI()</f>
        <v>83.489724013279968</v>
      </c>
      <c r="HT23" s="122">
        <f>MIN(HR23,HS23)</f>
        <v>62.430818885651043</v>
      </c>
      <c r="HU23" s="122">
        <f t="shared" ref="HU23:HU34" si="362">(COS((HP$22-$AY23)*PI()/180)*COS($AX23*PI()/180)*SIN(HT23*PI()/180)+PI()/180*HT23*SIN((HP$22-$AY23)*PI()/180)*SIN($AX23*PI()/180))/(COS(HP$22*PI()/180)*COS($AX23*PI()/180)*SIN(HR23*PI()/180)+PI()/180*HR23*SIN(HP$22*PI()/180)*SIN($AX23*PI()/180))</f>
        <v>2.9777184001482886</v>
      </c>
      <c r="HV23" s="122">
        <f>(1-HQ23)*HU23+HQ23*(1+COS($AY23*PI()/180))/2+$AZ23*(1-COS($AY23*PI()/180))/2</f>
        <v>1.5906379700411963</v>
      </c>
      <c r="HW23" s="122">
        <f>HP23*1000/3600/31*HV23</f>
        <v>1.8910918088267556</v>
      </c>
      <c r="HX23" s="122">
        <f>HW23*31</f>
        <v>58.623846073629423</v>
      </c>
      <c r="HY23" s="135">
        <v>145.07999999999998</v>
      </c>
      <c r="HZ23" s="108">
        <v>0.66990291262135926</v>
      </c>
      <c r="IA23" s="121">
        <f t="shared" ref="IA23:IA34" si="363">ACOS(-TAN(HY$22*PI()/180)*TAN($AX23*PI()/180))*180/PI()</f>
        <v>65.661821997303008</v>
      </c>
      <c r="IB23" s="117">
        <f t="shared" ref="IB23:IB34" si="364">ACOS(-TAN((HY$22-$AY23)*PI()/180)*TAN($AX23*PI()/180))*180/PI()</f>
        <v>84.86893927511538</v>
      </c>
      <c r="IC23" s="122">
        <f>MIN(IA23,IB23)</f>
        <v>65.661821997303008</v>
      </c>
      <c r="ID23" s="122">
        <f t="shared" ref="ID23:ID34" si="365">(COS((HY$22-$AY23)*PI()/180)*COS($AX23*PI()/180)*SIN(IC23*PI()/180)+PI()/180*IC23*SIN((HY$22-$AY23)*PI()/180)*SIN($AX23*PI()/180))/(COS(HY$22*PI()/180)*COS($AX23*PI()/180)*SIN(IA23*PI()/180)+PI()/180*IA23*SIN(HY$22*PI()/180)*SIN($AX23*PI()/180))</f>
        <v>2.6154166951376134</v>
      </c>
      <c r="IE23" s="122">
        <f>(1-HZ23)*ID23+HZ23*(1+COS($AY23*PI()/180))/2+$AZ23*(1-COS($AY23*PI()/180))/2</f>
        <v>1.5357723539036214</v>
      </c>
      <c r="IF23" s="122">
        <f>HY23*1000/3600/31*IE23</f>
        <v>1.9965040600747073</v>
      </c>
      <c r="IG23" s="122">
        <f>IF23*31</f>
        <v>61.891625862315927</v>
      </c>
      <c r="IH23" s="135">
        <v>177.32</v>
      </c>
      <c r="II23" s="108">
        <v>0.72941176470588232</v>
      </c>
      <c r="IJ23" s="121">
        <f t="shared" ref="IJ23:IJ34" si="366">ACOS(-TAN(IH$22*PI()/180)*TAN($AX23*PI()/180))*180/PI()</f>
        <v>62.954090789290198</v>
      </c>
      <c r="IK23" s="117">
        <f t="shared" ref="IK23:IK34" si="367">ACOS(-TAN((IH$22-$AY23)*PI()/180)*TAN($AX23*PI()/180))*180/PI()</f>
        <v>83.701663887640862</v>
      </c>
      <c r="IL23" s="122">
        <f>MIN(IJ23,IK23)</f>
        <v>62.954090789290198</v>
      </c>
      <c r="IM23" s="122">
        <f t="shared" ref="IM23:IM34" si="368">(COS((IH$22-$AY23)*PI()/180)*COS($AX23*PI()/180)*SIN(IL23*PI()/180)+PI()/180*IL23*SIN((IH$22-$AY23)*PI()/180)*SIN($AX23*PI()/180))/(COS(IH$22*PI()/180)*COS($AX23*PI()/180)*SIN(IJ23*PI()/180)+PI()/180*IJ23*SIN(IH$22*PI()/180)*SIN($AX23*PI()/180))</f>
        <v>2.9147646281278399</v>
      </c>
      <c r="IN23" s="122">
        <f>(1-II23)*IM23+II23*(1+COS($AY23*PI()/180))/2+$AZ23*(1-COS($AY23*PI()/180))/2</f>
        <v>1.5156423375409094</v>
      </c>
      <c r="IO23" s="122">
        <f>IH23*1000/3600/31*IN23</f>
        <v>2.4081872696483337</v>
      </c>
      <c r="IP23" s="122">
        <f>IO23*31</f>
        <v>74.653805359098342</v>
      </c>
      <c r="IQ23" s="135">
        <v>120.59</v>
      </c>
      <c r="IR23" s="108">
        <v>0.7</v>
      </c>
      <c r="IS23" s="121">
        <f t="shared" ref="IS23:IS34" si="369">ACOS(-TAN(IQ$22*PI()/180)*TAN($AX23*PI()/180))*180/PI()</f>
        <v>62.954090789290198</v>
      </c>
      <c r="IT23" s="117">
        <f t="shared" ref="IT23:IT34" si="370">ACOS(-TAN((IQ$22-$AY23)*PI()/180)*TAN($AX23*PI()/180))*180/PI()</f>
        <v>83.701663887640862</v>
      </c>
      <c r="IU23" s="122">
        <f>MIN(IS23,IT23)</f>
        <v>62.954090789290198</v>
      </c>
      <c r="IV23" s="122">
        <f t="shared" ref="IV23:IV34" si="371">(COS((IQ$22-$AY23)*PI()/180)*COS($AX23*PI()/180)*SIN(IU23*PI()/180)+PI()/180*IU23*SIN((IQ$22-$AY23)*PI()/180)*SIN($AX23*PI()/180))/(COS(IQ$22*PI()/180)*COS($AX23*PI()/180)*SIN(IS23*PI()/180)+PI()/180*IS23*SIN(IQ$22*PI()/180)*SIN($AX23*PI()/180))</f>
        <v>2.9147646281278399</v>
      </c>
      <c r="IW23" s="122">
        <f>(1-IR23)*IV23+IR23*(1+COS($AY23*PI()/180))/2+$AZ23*(1-COS($AY23*PI()/180))/2</f>
        <v>1.574429388438352</v>
      </c>
      <c r="IX23" s="122">
        <f>IQ23*1000/3600/31*IW23</f>
        <v>1.7012584225069969</v>
      </c>
      <c r="IY23" s="122">
        <f>IX23*31</f>
        <v>52.739011097716904</v>
      </c>
      <c r="IZ23" s="135">
        <v>132.68</v>
      </c>
      <c r="JA23" s="108">
        <v>0.72222222222222221</v>
      </c>
      <c r="JB23" s="121">
        <f t="shared" ref="JB23:JB34" si="372">ACOS(-TAN(IZ$22*PI()/180)*TAN($AX23*PI()/180))*180/PI()</f>
        <v>64.125860793862174</v>
      </c>
      <c r="JC23" s="117">
        <f t="shared" ref="JC23:JC34" si="373">ACOS(-TAN((IZ$22-$AY23)*PI()/180)*TAN($AX23*PI()/180))*180/PI()</f>
        <v>84.191887495237935</v>
      </c>
      <c r="JD23" s="122">
        <f>MIN(JB23,JC23)</f>
        <v>64.125860793862174</v>
      </c>
      <c r="JE23" s="122">
        <f t="shared" ref="JE23:JE34" si="374">(COS((IZ$22-$AY23)*PI()/180)*COS($AX23*PI()/180)*SIN(JD23*PI()/180)+PI()/180*JD23*SIN((IZ$22-$AY23)*PI()/180)*SIN($AX23*PI()/180))/(COS(IZ$22*PI()/180)*COS($AX23*PI()/180)*SIN(JB23*PI()/180)+PI()/180*JB23*SIN(IZ$22*PI()/180)*SIN($AX23*PI()/180))</f>
        <v>2.7799757689053033</v>
      </c>
      <c r="JF23" s="122">
        <f>(1-JA23)*JE23+JA23*(1+COS($AY23*PI()/180))/2+$AZ23*(1-COS($AY23*PI()/180))/2</f>
        <v>1.492571155754024</v>
      </c>
      <c r="JG23" s="122">
        <f>IZ23*1000/3600/31*JF23</f>
        <v>1.7745012629520063</v>
      </c>
      <c r="JH23" s="122">
        <f>JG23*31</f>
        <v>55.009539151512193</v>
      </c>
      <c r="JI23" s="135">
        <v>110.36</v>
      </c>
      <c r="JJ23" s="108">
        <v>0.74647887323943662</v>
      </c>
      <c r="JK23" s="121">
        <f t="shared" ref="JK23:JK34" si="375">ACOS(-TAN(JI$22*PI()/180)*TAN($AX23*PI()/180))*180/PI()</f>
        <v>60.815060469883896</v>
      </c>
      <c r="JL23" s="117">
        <f t="shared" ref="JL23:JL34" si="376">ACOS(-TAN((JI$22-$AY23)*PI()/180)*TAN($AX23*PI()/180))*180/PI()</f>
        <v>82.861111991308704</v>
      </c>
      <c r="JM23" s="122">
        <f>MIN(JK23,JL23)</f>
        <v>60.815060469883896</v>
      </c>
      <c r="JN23" s="122">
        <f t="shared" ref="JN23:JN34" si="377">(COS((JI$22-$AY23)*PI()/180)*COS($AX23*PI()/180)*SIN(JM23*PI()/180)+PI()/180*JM23*SIN((JI$22-$AY23)*PI()/180)*SIN($AX23*PI()/180))/(COS(JI$22*PI()/180)*COS($AX23*PI()/180)*SIN(JK23*PI()/180)+PI()/180*JK23*SIN(JI$22*PI()/180)*SIN($AX23*PI()/180))</f>
        <v>3.1836430165018563</v>
      </c>
      <c r="JO23" s="122">
        <f>(1-JJ23)*JN23+JJ23*(1+COS($AY23*PI()/180))/2+$AZ23*(1-COS($AY23*PI()/180))/2</f>
        <v>1.5496956402698905</v>
      </c>
      <c r="JP23" s="122">
        <f>JI23*1000/3600/31*JO23</f>
        <v>1.5324767998224471</v>
      </c>
      <c r="JQ23" s="122">
        <f>JP23*31</f>
        <v>47.50678079449586</v>
      </c>
    </row>
    <row r="24" spans="1:277" s="92" customFormat="1" x14ac:dyDescent="0.25">
      <c r="A24" s="108" t="s">
        <v>5</v>
      </c>
      <c r="B24" s="123">
        <f>HE$35</f>
        <v>3.2992419946261258</v>
      </c>
      <c r="C24" s="123">
        <f>HE$36</f>
        <v>4.0701421160014029</v>
      </c>
      <c r="D24" s="124">
        <f t="shared" si="128"/>
        <v>0.7635879163778504</v>
      </c>
      <c r="E24" s="124">
        <f t="shared" si="129"/>
        <v>0.9557801534043977</v>
      </c>
      <c r="F24" s="125">
        <f t="array" ref="F24:Q24">TRANSPOSE(HE$6:HE$17)</f>
        <v>1.1023735923329609</v>
      </c>
      <c r="G24" s="125">
        <v>1.8379274342050644</v>
      </c>
      <c r="H24" s="125">
        <v>2.7895173298392835</v>
      </c>
      <c r="I24" s="125">
        <v>3.5106272893466284</v>
      </c>
      <c r="J24" s="125">
        <v>4.4861541033186887</v>
      </c>
      <c r="K24" s="125">
        <v>4.4934952367589069</v>
      </c>
      <c r="L24" s="125">
        <v>4.2540626770775853</v>
      </c>
      <c r="M24" s="125">
        <v>4.2017642546139955</v>
      </c>
      <c r="N24" s="125">
        <v>3.1723168381732787</v>
      </c>
      <c r="O24" s="125">
        <v>2.3690569431102748</v>
      </c>
      <c r="P24" s="125">
        <v>1.0591291341900289</v>
      </c>
      <c r="Q24" s="125">
        <v>0.75357708858181416</v>
      </c>
      <c r="R24" s="126">
        <f>IF(F24*Розрахунок!$C$34/Розрахунок!$C$35&gt;1,1,F24*Розрахунок!$C$34/Розрахунок!$C$35)</f>
        <v>0.3517973687090527</v>
      </c>
      <c r="S24" s="126">
        <f>IF(G24*Розрахунок!$C$34/Розрахунок!$C$35&gt;1,1,G24*Розрахунок!$C$34/Розрахунок!$C$35)</f>
        <v>0.58653258725398594</v>
      </c>
      <c r="T24" s="126">
        <f>IF(H24*Розрахунок!$C$34/Розрахунок!$C$35&gt;1,1,H24*Розрахунок!$C$34/Розрахунок!$C$35)</f>
        <v>0.8902107810192873</v>
      </c>
      <c r="U24" s="126">
        <f>IF(I24*Розрахунок!$C$34/Розрахунок!$C$35&gt;1,1,I24*Розрахунок!$C$34/Розрахунок!$C$35)</f>
        <v>1</v>
      </c>
      <c r="V24" s="126">
        <f>IF(J24*Розрахунок!$C$34/Розрахунок!$C$35&gt;1,1,J24*Розрахунок!$C$34/Розрахунок!$C$35)</f>
        <v>1</v>
      </c>
      <c r="W24" s="126">
        <f>IF(K24*Розрахунок!$C$34/Розрахунок!$C$35&gt;1,1,K24*Розрахунок!$C$34/Розрахунок!$C$35)</f>
        <v>1</v>
      </c>
      <c r="X24" s="126">
        <f>IF(L24*Розрахунок!$C$34/Розрахунок!$C$35&gt;1,1,L24*Розрахунок!$C$34/Розрахунок!$C$35)</f>
        <v>1</v>
      </c>
      <c r="Y24" s="126">
        <f>IF(M24*Розрахунок!$C$34/Розрахунок!$C$35&gt;1,1,M24*Розрахунок!$C$34/Розрахунок!$C$35)</f>
        <v>1</v>
      </c>
      <c r="Z24" s="126">
        <f>IF(N24*Розрахунок!$C$34/Розрахунок!$C$35&gt;1,1,N24*Розрахунок!$C$34/Розрахунок!$C$35)</f>
        <v>1</v>
      </c>
      <c r="AA24" s="126">
        <f>IF(O24*Розрахунок!$C$34/Розрахунок!$C$35&gt;1,1,O24*Розрахунок!$C$34/Розрахунок!$C$35)</f>
        <v>0.75603044621589421</v>
      </c>
      <c r="AB24" s="126">
        <f>IF(P24*Розрахунок!$C$34/Розрахунок!$C$35&gt;1,1,P24*Розрахунок!$C$34/Розрахунок!$C$35)</f>
        <v>0.33799688701052411</v>
      </c>
      <c r="AC24" s="126">
        <f>IF(Q24*Розрахунок!$C$34/Розрахунок!$C$35&gt;1,1,Q24*Розрахунок!$C$34/Розрахунок!$C$35)</f>
        <v>0.24048692632546137</v>
      </c>
      <c r="AD24" s="196"/>
      <c r="AE24" s="134"/>
      <c r="AF24" s="101" t="s">
        <v>21</v>
      </c>
      <c r="AG24" s="102">
        <v>50</v>
      </c>
      <c r="AH24" s="102">
        <v>50</v>
      </c>
      <c r="AI24" s="102">
        <v>53</v>
      </c>
      <c r="AJ24" s="102">
        <v>58</v>
      </c>
      <c r="AK24" s="102">
        <v>61</v>
      </c>
      <c r="AL24" s="102">
        <v>59</v>
      </c>
      <c r="AM24" s="102">
        <v>54</v>
      </c>
      <c r="AN24" s="102">
        <v>50</v>
      </c>
      <c r="AO24" s="102">
        <v>110</v>
      </c>
      <c r="AQ24" s="202"/>
      <c r="AR24" s="110" t="str">
        <f>AF43</f>
        <v>VIII</v>
      </c>
      <c r="AS24" s="111">
        <f>AO43+AO44</f>
        <v>546</v>
      </c>
      <c r="AT24" s="112">
        <f>AO44/AS24</f>
        <v>0.43223443223443225</v>
      </c>
      <c r="AV24" s="115">
        <v>2</v>
      </c>
      <c r="AW24" s="116">
        <v>46</v>
      </c>
      <c r="AX24" s="117">
        <f t="shared" si="302"/>
        <v>-13.289156185026727</v>
      </c>
      <c r="AY24" s="127">
        <f>AY23</f>
        <v>33.694250507970274</v>
      </c>
      <c r="AZ24" s="119">
        <v>0.6</v>
      </c>
      <c r="BA24" s="135">
        <v>190.4</v>
      </c>
      <c r="BB24" s="120">
        <v>0.6619718309859155</v>
      </c>
      <c r="BC24" s="121">
        <f t="shared" si="303"/>
        <v>74.052406100458711</v>
      </c>
      <c r="BD24" s="117">
        <f t="shared" si="304"/>
        <v>86.213138261363966</v>
      </c>
      <c r="BE24" s="122">
        <f t="shared" ref="BE24:BE34" si="378">MIN(BC24,BD24)</f>
        <v>74.052406100458711</v>
      </c>
      <c r="BF24" s="122">
        <f t="shared" si="305"/>
        <v>2.1345508372231139</v>
      </c>
      <c r="BG24" s="122">
        <f t="shared" ref="BG24:BG34" si="379">(1-BB24)*BF24+BB24*(1+COS($AY24*PI()/180))/2+$AZ24*(1-COS($AY24*PI()/180))/2</f>
        <v>1.3783048118712653</v>
      </c>
      <c r="BH24" s="122">
        <f>BA24*1000/3600/28*BG24</f>
        <v>2.6034646446457232</v>
      </c>
      <c r="BI24" s="122">
        <f>BH24*28</f>
        <v>72.897010050080254</v>
      </c>
      <c r="BJ24" s="135">
        <v>200.48000000000002</v>
      </c>
      <c r="BK24" s="108">
        <v>0.65131578947368418</v>
      </c>
      <c r="BL24" s="121">
        <f t="shared" si="306"/>
        <v>74.590506994867667</v>
      </c>
      <c r="BM24" s="117">
        <f t="shared" si="307"/>
        <v>86.454463020304743</v>
      </c>
      <c r="BN24" s="122">
        <f t="shared" ref="BN24:BN34" si="380">MIN(BL24,BM24)</f>
        <v>74.590506994867667</v>
      </c>
      <c r="BO24" s="122">
        <f t="shared" si="308"/>
        <v>2.0813518783911178</v>
      </c>
      <c r="BP24" s="122">
        <f t="shared" ref="BP24:BP34" si="381">(1-BK24)*BO24+BK24*(1+COS($AY24*PI()/180))/2+$AZ24*(1-COS($AY24*PI()/180))/2</f>
        <v>1.3727400510271359</v>
      </c>
      <c r="BQ24" s="122">
        <f>BJ24*1000/3600/28*BP24</f>
        <v>2.7302274348206375</v>
      </c>
      <c r="BR24" s="122">
        <f>BQ24*28</f>
        <v>76.446368174977849</v>
      </c>
      <c r="BS24" s="135">
        <v>205.51999999999998</v>
      </c>
      <c r="BT24" s="108">
        <v>0.64666666666666661</v>
      </c>
      <c r="BU24" s="121">
        <f t="shared" si="309"/>
        <v>74.755990763732683</v>
      </c>
      <c r="BV24" s="117">
        <f t="shared" si="310"/>
        <v>86.530216642156702</v>
      </c>
      <c r="BW24" s="122">
        <f t="shared" ref="BW24:BW34" si="382">MIN(BU24,BV24)</f>
        <v>74.755990763732683</v>
      </c>
      <c r="BX24" s="122">
        <f t="shared" si="311"/>
        <v>2.0652797251521884</v>
      </c>
      <c r="BY24" s="122">
        <f t="shared" ref="BY24:BY34" si="383">(1-BT24)*BX24+BT24*(1+COS($AY24*PI()/180))/2+$AZ24*(1-COS($AY24*PI()/180))/2</f>
        <v>1.3724790647757972</v>
      </c>
      <c r="BZ24" s="122">
        <f>BS24*1000/3600/28*BY24</f>
        <v>2.7983323154039863</v>
      </c>
      <c r="CA24" s="122">
        <f>BZ24*28</f>
        <v>78.353304831311618</v>
      </c>
      <c r="CB24" s="135">
        <v>183.4</v>
      </c>
      <c r="CC24" s="108">
        <v>0.67883211678832112</v>
      </c>
      <c r="CD24" s="121">
        <f t="shared" si="312"/>
        <v>73.481549424811064</v>
      </c>
      <c r="CE24" s="117">
        <f t="shared" si="313"/>
        <v>85.965200744187015</v>
      </c>
      <c r="CF24" s="122">
        <f t="shared" ref="CF24:CF34" si="384">MIN(CD24,CE24)</f>
        <v>73.481549424811064</v>
      </c>
      <c r="CG24" s="122">
        <f t="shared" si="314"/>
        <v>2.192591011839522</v>
      </c>
      <c r="CH24" s="122">
        <f t="shared" ref="CH24:CH34" si="385">(1-CC24)*CG24+CC24*(1+COS($AY24*PI()/180))/2+$AZ24*(1-COS($AY24*PI()/180))/2</f>
        <v>1.3764004190888961</v>
      </c>
      <c r="CI24" s="122">
        <f>CB24*1000/3600/28*CH24</f>
        <v>2.5042840958422969</v>
      </c>
      <c r="CJ24" s="122">
        <f>CI24*28</f>
        <v>70.119954683584311</v>
      </c>
      <c r="CK24" s="135">
        <v>211.67999999999998</v>
      </c>
      <c r="CL24" s="108">
        <v>0.6428571428571429</v>
      </c>
      <c r="CM24" s="121">
        <f t="shared" si="315"/>
        <v>74.901368416928179</v>
      </c>
      <c r="CN24" s="117">
        <f t="shared" si="316"/>
        <v>86.597377534076969</v>
      </c>
      <c r="CO24" s="122">
        <f t="shared" ref="CO24:CO34" si="386">MIN(CM24,CN24)</f>
        <v>74.901368416928179</v>
      </c>
      <c r="CP24" s="122">
        <f t="shared" si="317"/>
        <v>2.0512705722987472</v>
      </c>
      <c r="CQ24" s="122">
        <f t="shared" ref="CQ24:CQ34" si="387">(1-CL24)*CP24+CL24*(1+COS($AY24*PI()/180))/2+$AZ24*(1-COS($AY24*PI()/180))/2</f>
        <v>1.3718539857187582</v>
      </c>
      <c r="CR24" s="122">
        <f>CK24*1000/3600/28*CQ24</f>
        <v>2.8808933700093915</v>
      </c>
      <c r="CS24" s="122">
        <f>CR24*28</f>
        <v>80.665014360262958</v>
      </c>
      <c r="CT24" s="135">
        <v>194.6</v>
      </c>
      <c r="CU24" s="108">
        <v>0.67361111111111116</v>
      </c>
      <c r="CV24" s="121">
        <f t="shared" si="318"/>
        <v>74.291107316782956</v>
      </c>
      <c r="CW24" s="117">
        <f t="shared" si="319"/>
        <v>86.319257615143329</v>
      </c>
      <c r="CX24" s="122">
        <f t="shared" ref="CX24:CX34" si="388">MIN(CV24,CW24)</f>
        <v>74.291107316782956</v>
      </c>
      <c r="CY24" s="122">
        <f t="shared" si="320"/>
        <v>2.1107734241246146</v>
      </c>
      <c r="CZ24" s="122">
        <f t="shared" ref="CZ24:CZ34" si="389">(1-CU24)*CY24+CU24*(1+COS($AY24*PI()/180))/2+$AZ24*(1-COS($AY24*PI()/180))/2</f>
        <v>1.3563611308928729</v>
      </c>
      <c r="DA24" s="122">
        <f>CT24*1000/3600/28*CZ24</f>
        <v>2.618530516584852</v>
      </c>
      <c r="DB24" s="122">
        <f>DA24*28</f>
        <v>73.31885446437586</v>
      </c>
      <c r="DC24" s="135">
        <v>188.44</v>
      </c>
      <c r="DD24" s="108">
        <v>0.676056338028169</v>
      </c>
      <c r="DE24" s="121">
        <f t="shared" si="321"/>
        <v>73.410971536687697</v>
      </c>
      <c r="DF24" s="117">
        <f t="shared" si="322"/>
        <v>85.935106340076629</v>
      </c>
      <c r="DG24" s="122">
        <f t="shared" ref="DG24:DG34" si="390">MIN(DE24,DF24)</f>
        <v>73.410971536687697</v>
      </c>
      <c r="DH24" s="122">
        <f t="shared" si="323"/>
        <v>2.1998838306207187</v>
      </c>
      <c r="DI24" s="122">
        <f t="shared" ref="DI24:DI34" si="391">(1-DD24)*DH24+DD24*(1+COS($AY24*PI()/180))/2+$AZ24*(1-COS($AY24*PI()/180))/2</f>
        <v>1.3823064021323439</v>
      </c>
      <c r="DJ24" s="122">
        <f>DC24*1000/3600/28*DI24</f>
        <v>2.5841450239862982</v>
      </c>
      <c r="DK24" s="122">
        <f>DJ24*28</f>
        <v>72.356060671616348</v>
      </c>
      <c r="DL24" s="135">
        <v>196.56</v>
      </c>
      <c r="DM24" s="108">
        <v>0.66666666666666663</v>
      </c>
      <c r="DN24" s="121">
        <f t="shared" si="324"/>
        <v>74.516289070195782</v>
      </c>
      <c r="DO24" s="117">
        <f t="shared" si="325"/>
        <v>86.420726289307041</v>
      </c>
      <c r="DP24" s="122">
        <f t="shared" ref="DP24:DP34" si="392">MIN(DN24,DO24)</f>
        <v>74.516289070195782</v>
      </c>
      <c r="DQ24" s="122">
        <f t="shared" si="326"/>
        <v>2.0886037806976745</v>
      </c>
      <c r="DR24" s="122">
        <f t="shared" ref="DR24:DR34" si="393">(1-DM24)*DQ24+DM24*(1+COS($AY24*PI()/180))/2+$AZ24*(1-COS($AY24*PI()/180))/2</f>
        <v>1.3572682534068778</v>
      </c>
      <c r="DS24" s="122">
        <f>DL24*1000/3600/28*DR24</f>
        <v>2.6466730941434116</v>
      </c>
      <c r="DT24" s="122">
        <f>DS24*28</f>
        <v>74.106846636015518</v>
      </c>
      <c r="DU24" s="135">
        <v>207.76</v>
      </c>
      <c r="DV24" s="108">
        <v>0.64429530201342278</v>
      </c>
      <c r="DW24" s="121">
        <f t="shared" si="327"/>
        <v>74.479023519277803</v>
      </c>
      <c r="DX24" s="117">
        <f t="shared" si="328"/>
        <v>86.403841912505101</v>
      </c>
      <c r="DY24" s="122">
        <f t="shared" ref="DY24:DY34" si="394">MIN(DW24,DX24)</f>
        <v>74.479023519277803</v>
      </c>
      <c r="DZ24" s="122">
        <f t="shared" si="329"/>
        <v>2.092255284778473</v>
      </c>
      <c r="EA24" s="122">
        <f t="shared" ref="EA24:EA34" si="395">(1-DV24)*DZ24+DV24*(1+COS($AY24*PI()/180))/2+$AZ24*(1-COS($AY24*PI()/180))/2</f>
        <v>1.3847997477685687</v>
      </c>
      <c r="EB24" s="122">
        <f>DU24*1000/3600/28*EA24</f>
        <v>2.854226146789661</v>
      </c>
      <c r="EC24" s="122">
        <f>EB24*28</f>
        <v>79.918332110110512</v>
      </c>
      <c r="ED24" s="135">
        <v>178.36</v>
      </c>
      <c r="EE24" s="108">
        <v>0.68702290076335881</v>
      </c>
      <c r="EF24" s="121">
        <f t="shared" si="330"/>
        <v>73.196976636624527</v>
      </c>
      <c r="EG24" s="117">
        <f t="shared" si="331"/>
        <v>85.844594221825318</v>
      </c>
      <c r="EH24" s="122">
        <f t="shared" ref="EH24:EH34" si="396">MIN(EF24,EG24)</f>
        <v>73.196976636624527</v>
      </c>
      <c r="EI24" s="122">
        <f t="shared" si="332"/>
        <v>2.222155744814597</v>
      </c>
      <c r="EJ24" s="122">
        <f t="shared" ref="EJ24:EJ34" si="397">(1-EE24)*EI24+EE24*(1+COS($AY24*PI()/180))/2+$AZ24*(1-COS($AY24*PI()/180))/2</f>
        <v>1.3751972623679933</v>
      </c>
      <c r="EK24" s="122">
        <f>ED24*1000/3600/28*EJ24</f>
        <v>2.4333351559122547</v>
      </c>
      <c r="EL24" s="122">
        <f>EK24*28</f>
        <v>68.133384365543137</v>
      </c>
      <c r="EM24" s="135">
        <v>187.6</v>
      </c>
      <c r="EN24" s="108">
        <v>0.6811594202898551</v>
      </c>
      <c r="EO24" s="121">
        <f t="shared" si="333"/>
        <v>73.76018945786069</v>
      </c>
      <c r="EP24" s="117">
        <f t="shared" si="334"/>
        <v>86.08520561466959</v>
      </c>
      <c r="EQ24" s="122">
        <f t="shared" ref="EQ24:EQ34" si="398">MIN(EO24,EP24)</f>
        <v>73.76018945786069</v>
      </c>
      <c r="ER24" s="122">
        <f t="shared" si="335"/>
        <v>2.1640519319779119</v>
      </c>
      <c r="ES24" s="122">
        <f t="shared" ref="ES24:ES34" si="399">(1-EN24)*ER24+EN24*(1+COS($AY24*PI()/180))/2+$AZ24*(1-COS($AY24*PI()/180))/2</f>
        <v>1.3643299989877813</v>
      </c>
      <c r="ET24" s="122">
        <f>EM24*1000/3600/28*ES24</f>
        <v>2.539169720338371</v>
      </c>
      <c r="EU24" s="122">
        <f>ET24*28</f>
        <v>71.096752169474385</v>
      </c>
      <c r="EV24" s="135">
        <v>214.76</v>
      </c>
      <c r="EW24" s="108">
        <v>0.64197530864197527</v>
      </c>
      <c r="EX24" s="121">
        <f t="shared" si="336"/>
        <v>75.345621064927045</v>
      </c>
      <c r="EY24" s="117">
        <f t="shared" si="337"/>
        <v>86.806230141386337</v>
      </c>
      <c r="EZ24" s="122">
        <f t="shared" ref="EZ24:EZ34" si="400">MIN(EX24,EY24)</f>
        <v>75.345621064927045</v>
      </c>
      <c r="FA24" s="122">
        <f t="shared" si="338"/>
        <v>2.0090913991829407</v>
      </c>
      <c r="FB24" s="122">
        <f t="shared" ref="FB24:FB34" si="401">(1-EW24)*FA24+EW24*(1+COS($AY24*PI()/180))/2+$AZ24*(1-COS($AY24*PI()/180))/2</f>
        <v>1.3577539163974766</v>
      </c>
      <c r="FC24" s="122">
        <f>EV24*1000/3600/28*FB24</f>
        <v>2.8927701496579568</v>
      </c>
      <c r="FD24" s="122">
        <f>FC24*28</f>
        <v>80.997564190422793</v>
      </c>
      <c r="FE24" s="135">
        <v>211.67999999999998</v>
      </c>
      <c r="FF24" s="108">
        <v>0.61783439490445857</v>
      </c>
      <c r="FG24" s="121">
        <f t="shared" si="339"/>
        <v>75.622281052983155</v>
      </c>
      <c r="FH24" s="117">
        <f t="shared" si="340"/>
        <v>86.939117529613654</v>
      </c>
      <c r="FI24" s="122">
        <f t="shared" ref="FI24:FI34" si="402">MIN(FG24,FH24)</f>
        <v>75.622281052983155</v>
      </c>
      <c r="FJ24" s="122">
        <f t="shared" si="341"/>
        <v>1.9832972776575808</v>
      </c>
      <c r="FK24" s="122">
        <f t="shared" ref="FK24:FK34" si="403">(1-FF24)*FJ24+FF24*(1+COS($AY24*PI()/180))/2+$AZ24*(1-COS($AY24*PI()/180))/2</f>
        <v>1.3742843972788299</v>
      </c>
      <c r="FL24" s="122">
        <f>FE24*1000/3600/28*FK24</f>
        <v>2.8859972342855422</v>
      </c>
      <c r="FM24" s="122">
        <f>FL24*28</f>
        <v>80.807922559995177</v>
      </c>
      <c r="FN24" s="135">
        <v>197.67999999999998</v>
      </c>
      <c r="FO24" s="108">
        <v>0.6556291390728477</v>
      </c>
      <c r="FP24" s="121">
        <f t="shared" si="342"/>
        <v>73.887605084101949</v>
      </c>
      <c r="FQ24" s="117">
        <f t="shared" si="343"/>
        <v>86.140723473992537</v>
      </c>
      <c r="FR24" s="122">
        <f t="shared" ref="FR24:FR34" si="404">MIN(FP24,FQ24)</f>
        <v>73.887605084101949</v>
      </c>
      <c r="FS24" s="122">
        <f t="shared" si="344"/>
        <v>2.151134970190129</v>
      </c>
      <c r="FT24" s="122">
        <f t="shared" ref="FT24:FT34" si="405">(1-FO24)*FS24+FO24*(1+COS($AY24*PI()/180))/2+$AZ24*(1-COS($AY24*PI()/180))/2</f>
        <v>1.3917447654957018</v>
      </c>
      <c r="FU24" s="122">
        <f>FN24*1000/3600/28*FT24</f>
        <v>2.7293661234443483</v>
      </c>
      <c r="FV24" s="122">
        <f>FU24*28</f>
        <v>76.422251456441757</v>
      </c>
      <c r="FW24" s="135">
        <v>182.56</v>
      </c>
      <c r="FX24" s="108">
        <v>0.68181818181818177</v>
      </c>
      <c r="FY24" s="121">
        <f t="shared" si="345"/>
        <v>73.299305572680638</v>
      </c>
      <c r="FZ24" s="117">
        <f t="shared" si="346"/>
        <v>85.887738371611519</v>
      </c>
      <c r="GA24" s="122">
        <f t="shared" ref="GA24:GA34" si="406">MIN(FY24,FZ24)</f>
        <v>73.299305572680638</v>
      </c>
      <c r="GB24" s="122">
        <f t="shared" si="347"/>
        <v>2.2114755895709939</v>
      </c>
      <c r="GC24" s="122">
        <f t="shared" ref="GC24:GC34" si="407">(1-FX24)*GB24+FX24*(1+COS($AY24*PI()/180))/2+$AZ24*(1-COS($AY24*PI()/180))/2</f>
        <v>1.3785971792137994</v>
      </c>
      <c r="GD24" s="122">
        <f>FW24*1000/3600/28*GC24</f>
        <v>2.496792669020548</v>
      </c>
      <c r="GE24" s="122">
        <f>GD24*28</f>
        <v>69.910194732575349</v>
      </c>
      <c r="GF24" s="135">
        <v>207.76</v>
      </c>
      <c r="GG24" s="108">
        <v>0.63583815028901736</v>
      </c>
      <c r="GH24" s="121">
        <f t="shared" si="348"/>
        <v>76.362495530741739</v>
      </c>
      <c r="GI24" s="117">
        <f t="shared" si="349"/>
        <v>87.30577426614559</v>
      </c>
      <c r="GJ24" s="122">
        <f t="shared" ref="GJ24:GJ34" si="408">MIN(GH24,GI24)</f>
        <v>76.362495530741739</v>
      </c>
      <c r="GK24" s="122">
        <f t="shared" si="350"/>
        <v>1.9160254140887401</v>
      </c>
      <c r="GL24" s="122">
        <f t="shared" ref="GL24:GL34" si="409">(1-GG24)*GK24+GG24*(1+COS($AY24*PI()/180))/2+$AZ24*(1-COS($AY24*PI()/180))/2</f>
        <v>1.3305712800740019</v>
      </c>
      <c r="GM24" s="122">
        <f>GF24*1000/3600/28*GL24</f>
        <v>2.7424552494858592</v>
      </c>
      <c r="GN24" s="122">
        <f>GM24*28</f>
        <v>76.788746985604064</v>
      </c>
      <c r="GO24" s="135">
        <v>194.6</v>
      </c>
      <c r="GP24" s="108">
        <v>0.66428571428571426</v>
      </c>
      <c r="GQ24" s="121">
        <f t="shared" si="351"/>
        <v>73.11454734225795</v>
      </c>
      <c r="GR24" s="117">
        <f t="shared" si="352"/>
        <v>85.810021750525266</v>
      </c>
      <c r="GS24" s="122">
        <f t="shared" ref="GS24:GS34" si="410">MIN(GQ24,GR24)</f>
        <v>73.11454734225795</v>
      </c>
      <c r="GT24" s="122">
        <f t="shared" si="353"/>
        <v>2.2307992633168632</v>
      </c>
      <c r="GU24" s="122">
        <f t="shared" ref="GU24:GU34" si="411">(1-GP24)*GT24+GP24*(1+COS($AY24*PI()/180))/2+$AZ24*(1-COS($AY24*PI()/180))/2</f>
        <v>1.4077972103887553</v>
      </c>
      <c r="GV24" s="122">
        <f>GO24*1000/3600/28*GU24</f>
        <v>2.7178307256116248</v>
      </c>
      <c r="GW24" s="122">
        <f>GV24*28</f>
        <v>76.099260317125498</v>
      </c>
      <c r="GX24" s="135">
        <v>187.6</v>
      </c>
      <c r="GY24" s="108">
        <v>0.6811594202898551</v>
      </c>
      <c r="GZ24" s="121">
        <f t="shared" si="354"/>
        <v>73.916836353817871</v>
      </c>
      <c r="HA24" s="117">
        <f t="shared" si="355"/>
        <v>86.153517725463303</v>
      </c>
      <c r="HB24" s="122">
        <f t="shared" ref="HB24:HB34" si="412">MIN(GZ24,HA24)</f>
        <v>73.916836353817871</v>
      </c>
      <c r="HC24" s="122">
        <f t="shared" si="356"/>
        <v>2.1481833108545416</v>
      </c>
      <c r="HD24" s="122">
        <f t="shared" ref="HD24:HD34" si="413">(1-GY24)*HC24+GY24*(1+COS($AY24*PI()/180))/2+$AZ24*(1-COS($AY24*PI()/180))/2</f>
        <v>1.3592704386296053</v>
      </c>
      <c r="HE24" s="122">
        <f>GX24*1000/3600/28*HD24</f>
        <v>2.5297533163384323</v>
      </c>
      <c r="HF24" s="122">
        <f>HE24*28</f>
        <v>70.833092857476103</v>
      </c>
      <c r="HG24" s="135">
        <v>187.6</v>
      </c>
      <c r="HH24" s="108">
        <v>0.64</v>
      </c>
      <c r="HI24" s="121">
        <f t="shared" si="357"/>
        <v>74.441652829188726</v>
      </c>
      <c r="HJ24" s="117">
        <f t="shared" si="358"/>
        <v>86.386946785004469</v>
      </c>
      <c r="HK24" s="122">
        <f t="shared" ref="HK24:HK34" si="414">MIN(HI24,HJ24)</f>
        <v>74.441652829188726</v>
      </c>
      <c r="HL24" s="122">
        <f t="shared" si="359"/>
        <v>2.0959239921543231</v>
      </c>
      <c r="HM24" s="122">
        <f t="shared" ref="HM24:HM34" si="415">(1-HH24)*HL24+HH24*(1+COS($AY24*PI()/180))/2+$AZ24*(1-COS($AY24*PI()/180))/2</f>
        <v>1.3911728330801483</v>
      </c>
      <c r="HN24" s="122">
        <f>HG24*1000/3600/28*HM24</f>
        <v>2.589127217121387</v>
      </c>
      <c r="HO24" s="122">
        <f>HN24*28</f>
        <v>72.495562079398837</v>
      </c>
      <c r="HP24" s="135">
        <v>203.56</v>
      </c>
      <c r="HQ24" s="108">
        <v>0.65771812080536918</v>
      </c>
      <c r="HR24" s="121">
        <f t="shared" si="360"/>
        <v>73.6910730507133</v>
      </c>
      <c r="HS24" s="117">
        <f t="shared" si="361"/>
        <v>86.055259656832732</v>
      </c>
      <c r="HT24" s="122">
        <f t="shared" ref="HT24:HT34" si="416">MIN(HR24,HS24)</f>
        <v>73.6910730507133</v>
      </c>
      <c r="HU24" s="122">
        <f t="shared" si="362"/>
        <v>2.1710935852475863</v>
      </c>
      <c r="HV24" s="122">
        <f t="shared" ref="HV24:HV34" si="417">(1-HQ24)*HU24+HQ24*(1+COS($AY24*PI()/180))/2+$AZ24*(1-COS($AY24*PI()/180))/2</f>
        <v>1.3959960736047929</v>
      </c>
      <c r="HW24" s="122">
        <f>HP24*1000/3600/28*HV24</f>
        <v>2.8191365153074566</v>
      </c>
      <c r="HX24" s="122">
        <f>HW24*28</f>
        <v>78.935822428608788</v>
      </c>
      <c r="HY24" s="135">
        <v>214.76</v>
      </c>
      <c r="HZ24" s="108">
        <v>0.65432098765432101</v>
      </c>
      <c r="IA24" s="121">
        <f t="shared" si="363"/>
        <v>75.519213434496962</v>
      </c>
      <c r="IB24" s="117">
        <f t="shared" si="364"/>
        <v>86.88935356077711</v>
      </c>
      <c r="IC24" s="122">
        <f t="shared" ref="IC24:IC34" si="418">MIN(IA24,IB24)</f>
        <v>75.519213434496962</v>
      </c>
      <c r="ID24" s="122">
        <f t="shared" si="365"/>
        <v>1.9928646945090887</v>
      </c>
      <c r="IE24" s="122">
        <f t="shared" ref="IE24:IE34" si="419">(1-HZ24)*ID24+HZ24*(1+COS($AY24*PI()/180))/2+$AZ24*(1-COS($AY24*PI()/180))/2</f>
        <v>1.3386497900711058</v>
      </c>
      <c r="IF24" s="122">
        <f>HY24*1000/3600/28*IE24</f>
        <v>2.8520677471792726</v>
      </c>
      <c r="IG24" s="122">
        <f>IF24*28</f>
        <v>79.857896921019631</v>
      </c>
      <c r="IH24" s="135">
        <v>240.79999999999998</v>
      </c>
      <c r="II24" s="108">
        <v>0.67625899280575541</v>
      </c>
      <c r="IJ24" s="121">
        <f t="shared" si="366"/>
        <v>73.984793962519063</v>
      </c>
      <c r="IK24" s="117">
        <f t="shared" si="367"/>
        <v>86.183345617524651</v>
      </c>
      <c r="IL24" s="122">
        <f t="shared" ref="IL24:IL34" si="420">MIN(IJ24,IK24)</f>
        <v>73.984793962519063</v>
      </c>
      <c r="IM24" s="122">
        <f t="shared" si="368"/>
        <v>2.1413380369804749</v>
      </c>
      <c r="IN24" s="122">
        <f t="shared" ref="IN24:IN34" si="421">(1-II24)*IM24+II24*(1+COS($AY24*PI()/180))/2+$AZ24*(1-COS($AY24*PI()/180))/2</f>
        <v>1.3630925437326489</v>
      </c>
      <c r="IO24" s="122">
        <f>IH24*1000/3600/28*IN24</f>
        <v>3.2562766322502168</v>
      </c>
      <c r="IP24" s="122">
        <f>IO24*28</f>
        <v>91.175745703006072</v>
      </c>
      <c r="IQ24" s="135">
        <v>184.51999999999998</v>
      </c>
      <c r="IR24" s="108">
        <v>0.67549668874172186</v>
      </c>
      <c r="IS24" s="121">
        <f t="shared" si="369"/>
        <v>73.984793962519063</v>
      </c>
      <c r="IT24" s="117">
        <f t="shared" si="370"/>
        <v>86.183345617524651</v>
      </c>
      <c r="IU24" s="122">
        <f t="shared" ref="IU24:IU34" si="422">MIN(IS24,IT24)</f>
        <v>73.984793962519063</v>
      </c>
      <c r="IV24" s="122">
        <f t="shared" si="371"/>
        <v>2.1413380369804749</v>
      </c>
      <c r="IW24" s="122">
        <f t="shared" ref="IW24:IW34" si="423">(1-IR24)*IV24+IR24*(1+COS($AY24*PI()/180))/2+$AZ24*(1-COS($AY24*PI()/180))/2</f>
        <v>1.3640266201645823</v>
      </c>
      <c r="IX24" s="122">
        <f>IQ24*1000/3600/28*IW24</f>
        <v>2.4969265074679434</v>
      </c>
      <c r="IY24" s="122">
        <f>IX24*28</f>
        <v>69.913942209102416</v>
      </c>
      <c r="IZ24" s="135">
        <v>194.6</v>
      </c>
      <c r="JA24" s="108">
        <v>0.65753424657534243</v>
      </c>
      <c r="JB24" s="121">
        <f t="shared" si="372"/>
        <v>74.645898592597675</v>
      </c>
      <c r="JC24" s="117">
        <f t="shared" si="373"/>
        <v>86.479737773951413</v>
      </c>
      <c r="JD24" s="122">
        <f t="shared" ref="JD24:JD34" si="424">MIN(JB24,JC24)</f>
        <v>74.645898592597675</v>
      </c>
      <c r="JE24" s="122">
        <f t="shared" si="374"/>
        <v>2.0759571796605321</v>
      </c>
      <c r="JF24" s="122">
        <f t="shared" ref="JF24:JF34" si="425">(1-JA24)*JE24+JA24*(1+COS($AY24*PI()/180))/2+$AZ24*(1-COS($AY24*PI()/180))/2</f>
        <v>1.3636458912533624</v>
      </c>
      <c r="JG24" s="122">
        <f>IZ24*1000/3600/28*JF24</f>
        <v>2.6325941511696858</v>
      </c>
      <c r="JH24" s="122">
        <f>JG24*28</f>
        <v>73.712636232751208</v>
      </c>
      <c r="JI24" s="135">
        <v>181.44</v>
      </c>
      <c r="JJ24" s="108">
        <v>0.67692307692307696</v>
      </c>
      <c r="JK24" s="121">
        <f t="shared" si="375"/>
        <v>72.790268428927931</v>
      </c>
      <c r="JL24" s="117">
        <f t="shared" si="376"/>
        <v>85.675563906122818</v>
      </c>
      <c r="JM24" s="122">
        <f t="shared" ref="JM24:JM34" si="426">MIN(JK24,JL24)</f>
        <v>72.790268428927931</v>
      </c>
      <c r="JN24" s="122">
        <f t="shared" si="377"/>
        <v>2.2651553005790435</v>
      </c>
      <c r="JO24" s="122">
        <f t="shared" ref="JO24:JO34" si="427">(1-JJ24)*JN24+JJ24*(1+COS($AY24*PI()/180))/2+$AZ24*(1-COS($AY24*PI()/180))/2</f>
        <v>1.4022813200035982</v>
      </c>
      <c r="JP24" s="122">
        <f>JI24*1000/3600/28*JO24</f>
        <v>2.5241063760064768</v>
      </c>
      <c r="JQ24" s="122">
        <f>JP24*28</f>
        <v>70.674978528181356</v>
      </c>
    </row>
    <row r="25" spans="1:277" s="92" customFormat="1" x14ac:dyDescent="0.25">
      <c r="A25" s="108" t="s">
        <v>33</v>
      </c>
      <c r="B25" s="123">
        <f>HN$35</f>
        <v>3.3126524869262322</v>
      </c>
      <c r="C25" s="123">
        <f>HN$36</f>
        <v>4.0816658057554989</v>
      </c>
      <c r="D25" s="124">
        <f t="shared" si="128"/>
        <v>0.79362804329202674</v>
      </c>
      <c r="E25" s="124">
        <f t="shared" si="129"/>
        <v>0.97767705768810598</v>
      </c>
      <c r="F25" s="125">
        <f t="array" ref="F25:Q25">TRANSPOSE(HN$6:HN$17)</f>
        <v>1.1758125748493609</v>
      </c>
      <c r="G25" s="125">
        <v>2.0428219384932529</v>
      </c>
      <c r="H25" s="125">
        <v>3.080598346086119</v>
      </c>
      <c r="I25" s="125">
        <v>3.5530447828810483</v>
      </c>
      <c r="J25" s="125">
        <v>4.5117000087932819</v>
      </c>
      <c r="K25" s="125">
        <v>4.6109262485010509</v>
      </c>
      <c r="L25" s="125">
        <v>4.7620193739644137</v>
      </c>
      <c r="M25" s="125">
        <v>4.5170192528164401</v>
      </c>
      <c r="N25" s="125">
        <v>3.7947967691305462</v>
      </c>
      <c r="O25" s="125">
        <v>2.6268957581806762</v>
      </c>
      <c r="P25" s="125">
        <v>1.2324978406503402</v>
      </c>
      <c r="Q25" s="125">
        <v>0.88254086193915149</v>
      </c>
      <c r="R25" s="126">
        <f>IF(F25*Розрахунок!$C$34/Розрахунок!$C$35&gt;1,1,F25*Розрахунок!$C$34/Розрахунок!$C$35)</f>
        <v>0.37523374362734468</v>
      </c>
      <c r="S25" s="126">
        <f>IF(G25*Розрахунок!$C$34/Розрахунок!$C$35&gt;1,1,G25*Розрахунок!$C$34/Розрахунок!$C$35)</f>
        <v>0.65191999128185651</v>
      </c>
      <c r="T25" s="126">
        <f>IF(H25*Розрахунок!$C$34/Розрахунок!$C$35&gt;1,1,H25*Розрахунок!$C$34/Розрахунок!$C$35)</f>
        <v>0.98310264300600325</v>
      </c>
      <c r="U25" s="126">
        <f>IF(I25*Розрахунок!$C$34/Розрахунок!$C$35&gt;1,1,I25*Розрахунок!$C$34/Розрахунок!$C$35)</f>
        <v>1</v>
      </c>
      <c r="V25" s="126">
        <f>IF(J25*Розрахунок!$C$34/Розрахунок!$C$35&gt;1,1,J25*Розрахунок!$C$34/Розрахунок!$C$35)</f>
        <v>1</v>
      </c>
      <c r="W25" s="126">
        <f>IF(K25*Розрахунок!$C$34/Розрахунок!$C$35&gt;1,1,K25*Розрахунок!$C$34/Розрахунок!$C$35)</f>
        <v>1</v>
      </c>
      <c r="X25" s="126">
        <f>IF(L25*Розрахунок!$C$34/Розрахунок!$C$35&gt;1,1,L25*Розрахунок!$C$34/Розрахунок!$C$35)</f>
        <v>1</v>
      </c>
      <c r="Y25" s="126">
        <f>IF(M25*Розрахунок!$C$34/Розрахунок!$C$35&gt;1,1,M25*Розрахунок!$C$34/Розрахунок!$C$35)</f>
        <v>1</v>
      </c>
      <c r="Z25" s="126">
        <f>IF(N25*Розрахунок!$C$34/Розрахунок!$C$35&gt;1,1,N25*Розрахунок!$C$34/Розрахунок!$C$35)</f>
        <v>1</v>
      </c>
      <c r="AA25" s="126">
        <f>IF(O25*Розрахунок!$C$34/Розрахунок!$C$35&gt;1,1,O25*Розрахунок!$C$34/Розрахунок!$C$35)</f>
        <v>0.83831381849884534</v>
      </c>
      <c r="AB25" s="126">
        <f>IF(P25*Розрахунок!$C$34/Розрахунок!$C$35&gt;1,1,P25*Розрахунок!$C$34/Розрахунок!$C$35)</f>
        <v>0.39332355228391358</v>
      </c>
      <c r="AC25" s="126">
        <f>IF(Q25*Розрахунок!$C$34/Розрахунок!$C$35&gt;1,1,Q25*Розрахунок!$C$34/Розрахунок!$C$35)</f>
        <v>0.2816427708063573</v>
      </c>
      <c r="AD25" s="196"/>
      <c r="AE25" s="109"/>
      <c r="AF25" s="101" t="s">
        <v>22</v>
      </c>
      <c r="AG25" s="102">
        <v>0</v>
      </c>
      <c r="AH25" s="102">
        <v>1</v>
      </c>
      <c r="AI25" s="102">
        <v>17</v>
      </c>
      <c r="AJ25" s="102">
        <v>51</v>
      </c>
      <c r="AK25" s="102">
        <v>74</v>
      </c>
      <c r="AL25" s="102">
        <v>54</v>
      </c>
      <c r="AM25" s="102">
        <v>17</v>
      </c>
      <c r="AN25" s="102">
        <v>1</v>
      </c>
      <c r="AO25" s="102">
        <v>27</v>
      </c>
      <c r="AQ25" s="202"/>
      <c r="AR25" s="110" t="str">
        <f>AF45</f>
        <v>IX</v>
      </c>
      <c r="AS25" s="111">
        <f>AO45+AO46</f>
        <v>398</v>
      </c>
      <c r="AT25" s="112">
        <f>AO46/AS25</f>
        <v>0.42211055276381909</v>
      </c>
      <c r="AV25" s="115">
        <v>3</v>
      </c>
      <c r="AW25" s="116">
        <v>74</v>
      </c>
      <c r="AX25" s="117">
        <f t="shared" si="302"/>
        <v>-2.818878652889822</v>
      </c>
      <c r="AY25" s="127">
        <f t="shared" ref="AY25:AY34" si="428">AY24</f>
        <v>33.694250507970274</v>
      </c>
      <c r="AZ25" s="119">
        <v>0.5</v>
      </c>
      <c r="BA25" s="135">
        <v>327.98</v>
      </c>
      <c r="BB25" s="120">
        <v>0.63157894736842102</v>
      </c>
      <c r="BC25" s="121">
        <f t="shared" si="303"/>
        <v>86.716376752528504</v>
      </c>
      <c r="BD25" s="117">
        <f t="shared" si="304"/>
        <v>89.211104469811318</v>
      </c>
      <c r="BE25" s="122">
        <f t="shared" si="378"/>
        <v>86.716376752528504</v>
      </c>
      <c r="BF25" s="122">
        <f t="shared" si="305"/>
        <v>1.5840720920970264</v>
      </c>
      <c r="BG25" s="122">
        <f t="shared" si="379"/>
        <v>1.2041324678271668</v>
      </c>
      <c r="BH25" s="122">
        <f t="shared" ref="BH25" si="429">BA25*1000/3600/31*BG25</f>
        <v>3.5388115304476178</v>
      </c>
      <c r="BI25" s="122">
        <f t="shared" ref="BI25:BI34" si="430">BH25*31</f>
        <v>109.70315744387615</v>
      </c>
      <c r="BJ25" s="135">
        <v>332.63</v>
      </c>
      <c r="BK25" s="108">
        <v>0.59375</v>
      </c>
      <c r="BL25" s="121">
        <f t="shared" si="306"/>
        <v>86.824552011328564</v>
      </c>
      <c r="BM25" s="117">
        <f t="shared" si="307"/>
        <v>89.261314795040747</v>
      </c>
      <c r="BN25" s="122">
        <f t="shared" si="380"/>
        <v>86.824552011328564</v>
      </c>
      <c r="BO25" s="122">
        <f t="shared" si="308"/>
        <v>1.5586683980979099</v>
      </c>
      <c r="BP25" s="122">
        <f t="shared" si="381"/>
        <v>1.2190844958786626</v>
      </c>
      <c r="BQ25" s="122">
        <f t="shared" ref="BQ25" si="431">BJ25*1000/3600/31*BP25</f>
        <v>3.6335490668827917</v>
      </c>
      <c r="BR25" s="122">
        <f t="shared" ref="BR25:BR34" si="432">BQ25*31</f>
        <v>112.64002107336654</v>
      </c>
      <c r="BS25" s="135">
        <v>327.05</v>
      </c>
      <c r="BT25" s="108">
        <v>0.58741258741258739</v>
      </c>
      <c r="BU25" s="121">
        <f t="shared" si="309"/>
        <v>86.857873985548707</v>
      </c>
      <c r="BV25" s="117">
        <f t="shared" si="310"/>
        <v>89.277078812252412</v>
      </c>
      <c r="BW25" s="122">
        <f t="shared" si="382"/>
        <v>86.857873985548707</v>
      </c>
      <c r="BX25" s="122">
        <f t="shared" si="311"/>
        <v>1.5508724614543661</v>
      </c>
      <c r="BY25" s="122">
        <f t="shared" si="383"/>
        <v>1.2199408143076398</v>
      </c>
      <c r="BZ25" s="122">
        <f t="shared" ref="BZ25" si="433">BS25*1000/3600/31*BY25</f>
        <v>3.5751043308182227</v>
      </c>
      <c r="CA25" s="122">
        <f t="shared" ref="CA25:CA34" si="434">BZ25*31</f>
        <v>110.8282342553649</v>
      </c>
      <c r="CB25" s="135">
        <v>320.23</v>
      </c>
      <c r="CC25" s="108">
        <v>0.63878326996197721</v>
      </c>
      <c r="CD25" s="121">
        <f t="shared" si="312"/>
        <v>86.601920928509003</v>
      </c>
      <c r="CE25" s="117">
        <f t="shared" si="313"/>
        <v>89.159532239825651</v>
      </c>
      <c r="CF25" s="122">
        <f t="shared" si="384"/>
        <v>86.601920928509003</v>
      </c>
      <c r="CG25" s="122">
        <f t="shared" si="314"/>
        <v>1.6111098713910701</v>
      </c>
      <c r="CH25" s="122">
        <f t="shared" si="385"/>
        <v>1.209085994468029</v>
      </c>
      <c r="CI25" s="122">
        <f t="shared" ref="CI25" si="435">CB25*1000/3600/31*CH25</f>
        <v>3.4694050896818722</v>
      </c>
      <c r="CJ25" s="122">
        <f t="shared" ref="CJ25:CJ34" si="436">CI25*31</f>
        <v>107.55155778013804</v>
      </c>
      <c r="CK25" s="135">
        <v>324.88</v>
      </c>
      <c r="CL25" s="108">
        <v>0.58762886597938147</v>
      </c>
      <c r="CM25" s="121">
        <f t="shared" si="315"/>
        <v>86.88716815261796</v>
      </c>
      <c r="CN25" s="117">
        <f t="shared" si="316"/>
        <v>89.291055729655255</v>
      </c>
      <c r="CO25" s="122">
        <f t="shared" si="386"/>
        <v>86.88716815261796</v>
      </c>
      <c r="CP25" s="122">
        <f t="shared" si="317"/>
        <v>1.5440302466793707</v>
      </c>
      <c r="CQ25" s="122">
        <f t="shared" si="387"/>
        <v>1.2169819741948511</v>
      </c>
      <c r="CR25" s="122">
        <f t="shared" ref="CR25" si="437">CK25*1000/3600/31*CQ25</f>
        <v>3.5427697471005666</v>
      </c>
      <c r="CS25" s="122">
        <f t="shared" ref="CS25:CS34" si="438">CR25*31</f>
        <v>109.82586216011757</v>
      </c>
      <c r="CT25" s="135">
        <v>316.82</v>
      </c>
      <c r="CU25" s="108">
        <v>0.62692307692307692</v>
      </c>
      <c r="CV25" s="121">
        <f t="shared" si="318"/>
        <v>86.764329438381509</v>
      </c>
      <c r="CW25" s="117">
        <f t="shared" si="319"/>
        <v>89.233182193597727</v>
      </c>
      <c r="CX25" s="122">
        <f t="shared" si="388"/>
        <v>86.764329438381509</v>
      </c>
      <c r="CY25" s="122">
        <f t="shared" si="320"/>
        <v>1.5727929699539316</v>
      </c>
      <c r="CZ25" s="122">
        <f t="shared" si="389"/>
        <v>1.2030349219493059</v>
      </c>
      <c r="DA25" s="122">
        <f t="shared" ref="DA25" si="439">CT25*1000/3600/31*CZ25</f>
        <v>3.4152824728671964</v>
      </c>
      <c r="DB25" s="122">
        <f t="shared" ref="DB25:DB34" si="440">DA25*31</f>
        <v>105.8737566588831</v>
      </c>
      <c r="DC25" s="135">
        <v>329.21999999999997</v>
      </c>
      <c r="DD25" s="108">
        <v>0.62962962962962965</v>
      </c>
      <c r="DE25" s="121">
        <f t="shared" si="321"/>
        <v>86.587792472182102</v>
      </c>
      <c r="DF25" s="117">
        <f t="shared" si="322"/>
        <v>89.153273461319174</v>
      </c>
      <c r="DG25" s="122">
        <f t="shared" si="390"/>
        <v>86.587792472182102</v>
      </c>
      <c r="DH25" s="122">
        <f t="shared" si="323"/>
        <v>1.6144588099631434</v>
      </c>
      <c r="DI25" s="122">
        <f t="shared" si="391"/>
        <v>1.2166890830104893</v>
      </c>
      <c r="DJ25" s="122">
        <f t="shared" ref="DJ25" si="441">DC25*1000/3600/31*DI25</f>
        <v>3.5892327948809433</v>
      </c>
      <c r="DK25" s="122">
        <f t="shared" ref="DK25:DK34" si="442">DJ25*31</f>
        <v>111.26621664130924</v>
      </c>
      <c r="DL25" s="135">
        <v>330.46</v>
      </c>
      <c r="DM25" s="108">
        <v>0.59790209790209792</v>
      </c>
      <c r="DN25" s="121">
        <f t="shared" si="324"/>
        <v>86.80961566510193</v>
      </c>
      <c r="DO25" s="117">
        <f t="shared" si="325"/>
        <v>89.254294716089547</v>
      </c>
      <c r="DP25" s="122">
        <f t="shared" si="392"/>
        <v>86.80961566510193</v>
      </c>
      <c r="DQ25" s="122">
        <f t="shared" si="326"/>
        <v>1.5621673521786754</v>
      </c>
      <c r="DR25" s="122">
        <f t="shared" si="393"/>
        <v>1.2178230162019648</v>
      </c>
      <c r="DS25" s="122">
        <f t="shared" ref="DS25" si="443">DL25*1000/3600/31*DR25</f>
        <v>3.6061092646424848</v>
      </c>
      <c r="DT25" s="122">
        <f t="shared" ref="DT25:DT34" si="444">DS25*31</f>
        <v>111.78938720391703</v>
      </c>
      <c r="DU25" s="135">
        <v>340.38</v>
      </c>
      <c r="DV25" s="108">
        <v>0.58303886925795056</v>
      </c>
      <c r="DW25" s="121">
        <f t="shared" si="327"/>
        <v>86.80211791607563</v>
      </c>
      <c r="DX25" s="117">
        <f t="shared" si="328"/>
        <v>89.250781437647319</v>
      </c>
      <c r="DY25" s="122">
        <f t="shared" si="394"/>
        <v>86.80211791607563</v>
      </c>
      <c r="DZ25" s="122">
        <f t="shared" si="329"/>
        <v>1.5639248036842268</v>
      </c>
      <c r="EA25" s="122">
        <f t="shared" si="395"/>
        <v>1.22815986547239</v>
      </c>
      <c r="EB25" s="122">
        <f t="shared" ref="EB25" si="445">DU25*1000/3600/31*EA25</f>
        <v>3.7458875896907893</v>
      </c>
      <c r="EC25" s="122">
        <f t="shared" ref="EC25:EC34" si="446">EB25*31</f>
        <v>116.12251528041446</v>
      </c>
      <c r="ED25" s="135">
        <v>315.89</v>
      </c>
      <c r="EE25" s="108">
        <v>0.63921568627450975</v>
      </c>
      <c r="EF25" s="121">
        <f t="shared" si="330"/>
        <v>86.544984946457603</v>
      </c>
      <c r="EG25" s="117">
        <f t="shared" si="331"/>
        <v>89.13445087358167</v>
      </c>
      <c r="EH25" s="122">
        <f t="shared" si="396"/>
        <v>86.544984946457603</v>
      </c>
      <c r="EI25" s="122">
        <f t="shared" si="332"/>
        <v>1.6246210092484321</v>
      </c>
      <c r="EJ25" s="122">
        <f t="shared" si="397"/>
        <v>1.2136600263379644</v>
      </c>
      <c r="EK25" s="122">
        <f t="shared" ref="EK25" si="447">ED25*1000/3600/31*EJ25</f>
        <v>3.4353321301066266</v>
      </c>
      <c r="EL25" s="122">
        <f t="shared" ref="EL25:EL34" si="448">EK25*31</f>
        <v>106.49529603330542</v>
      </c>
      <c r="EM25" s="135">
        <v>318.06</v>
      </c>
      <c r="EN25" s="108">
        <v>0.642023346303502</v>
      </c>
      <c r="EO25" s="121">
        <f t="shared" si="333"/>
        <v>86.657747979649571</v>
      </c>
      <c r="EP25" s="117">
        <f t="shared" si="334"/>
        <v>89.184492023174101</v>
      </c>
      <c r="EQ25" s="122">
        <f t="shared" si="398"/>
        <v>86.657747979649571</v>
      </c>
      <c r="ER25" s="122">
        <f t="shared" si="335"/>
        <v>1.5979014095499922</v>
      </c>
      <c r="ES25" s="122">
        <f t="shared" si="399"/>
        <v>1.2021054803172733</v>
      </c>
      <c r="ET25" s="122">
        <f t="shared" ref="ET25" si="449">EM25*1000/3600/31*ES25</f>
        <v>3.4260006189042285</v>
      </c>
      <c r="EU25" s="122">
        <f t="shared" ref="EU25:EU34" si="450">ET25*31</f>
        <v>106.20601918603109</v>
      </c>
      <c r="EV25" s="135">
        <v>343.79</v>
      </c>
      <c r="EW25" s="108">
        <v>0.58163265306122447</v>
      </c>
      <c r="EX25" s="121">
        <f t="shared" si="336"/>
        <v>86.976805289566684</v>
      </c>
      <c r="EY25" s="117">
        <f t="shared" si="337"/>
        <v>89.33452611799261</v>
      </c>
      <c r="EZ25" s="122">
        <f t="shared" si="400"/>
        <v>86.976805289566684</v>
      </c>
      <c r="FA25" s="122">
        <f t="shared" si="338"/>
        <v>1.5231597907474599</v>
      </c>
      <c r="FB25" s="122">
        <f t="shared" si="401"/>
        <v>1.2120162306282061</v>
      </c>
      <c r="FC25" s="122">
        <f t="shared" ref="FC25" si="451">EV25*1000/3600/31*FB25</f>
        <v>3.7336833326852235</v>
      </c>
      <c r="FD25" s="122">
        <f t="shared" ref="FD25:FD34" si="452">FC25*31</f>
        <v>115.74418331324193</v>
      </c>
      <c r="FE25" s="135">
        <v>342.55</v>
      </c>
      <c r="FF25" s="108">
        <v>0.56802721088435371</v>
      </c>
      <c r="FG25" s="121">
        <f t="shared" si="339"/>
        <v>87.032715654242736</v>
      </c>
      <c r="FH25" s="117">
        <f t="shared" si="340"/>
        <v>89.362189614536788</v>
      </c>
      <c r="FI25" s="122">
        <f t="shared" si="402"/>
        <v>87.032715654242736</v>
      </c>
      <c r="FJ25" s="122">
        <f t="shared" si="341"/>
        <v>1.5101922916985866</v>
      </c>
      <c r="FK25" s="122">
        <f t="shared" si="403"/>
        <v>1.2146752346871303</v>
      </c>
      <c r="FL25" s="122">
        <f t="shared" ref="FL25" si="453">FE25*1000/3600/31*FK25</f>
        <v>3.7283781509146636</v>
      </c>
      <c r="FM25" s="122">
        <f t="shared" ref="FM25:FM34" si="454">FL25*31</f>
        <v>115.57972267835457</v>
      </c>
      <c r="FN25" s="135">
        <v>340.38</v>
      </c>
      <c r="FO25" s="108">
        <v>0.60424028268551233</v>
      </c>
      <c r="FP25" s="121">
        <f t="shared" si="342"/>
        <v>86.683301780241194</v>
      </c>
      <c r="FQ25" s="117">
        <f t="shared" si="343"/>
        <v>89.196040333447257</v>
      </c>
      <c r="FR25" s="122">
        <f t="shared" si="404"/>
        <v>86.683301780241194</v>
      </c>
      <c r="FS25" s="122">
        <f t="shared" si="344"/>
        <v>1.5918685092371083</v>
      </c>
      <c r="FT25" s="122">
        <f t="shared" si="405"/>
        <v>1.2254820406861926</v>
      </c>
      <c r="FU25" s="122">
        <f t="shared" ref="FU25" si="455">FN25*1000/3600/31*FT25</f>
        <v>3.7377202240928873</v>
      </c>
      <c r="FV25" s="122">
        <f t="shared" ref="FV25:FV34" si="456">FU25*31</f>
        <v>115.86932694687951</v>
      </c>
      <c r="FW25" s="135">
        <v>315.89</v>
      </c>
      <c r="FX25" s="108">
        <v>0.640625</v>
      </c>
      <c r="FY25" s="121">
        <f t="shared" si="345"/>
        <v>86.565449076019604</v>
      </c>
      <c r="FZ25" s="117">
        <f t="shared" si="346"/>
        <v>89.143422727048147</v>
      </c>
      <c r="GA25" s="122">
        <f t="shared" si="406"/>
        <v>86.565449076019604</v>
      </c>
      <c r="GB25" s="122">
        <f t="shared" si="347"/>
        <v>1.6197600966263721</v>
      </c>
      <c r="GC25" s="122">
        <f t="shared" si="407"/>
        <v>1.2109144734521826</v>
      </c>
      <c r="GD25" s="122">
        <f t="shared" ref="GD25" si="457">FW25*1000/3600/31*GC25</f>
        <v>3.4275606901327054</v>
      </c>
      <c r="GE25" s="122">
        <f t="shared" ref="GE25:GE34" si="458">GD25*31</f>
        <v>106.25438139411386</v>
      </c>
      <c r="GF25" s="135">
        <v>340.38</v>
      </c>
      <c r="GG25" s="108">
        <v>0.56451612903225812</v>
      </c>
      <c r="GH25" s="121">
        <f t="shared" si="348"/>
        <v>87.182629089985369</v>
      </c>
      <c r="GI25" s="117">
        <f t="shared" si="349"/>
        <v>89.438534044400129</v>
      </c>
      <c r="GJ25" s="122">
        <f t="shared" si="408"/>
        <v>87.182629089985369</v>
      </c>
      <c r="GK25" s="122">
        <f t="shared" si="350"/>
        <v>1.4756120522435399</v>
      </c>
      <c r="GL25" s="122">
        <f t="shared" si="409"/>
        <v>1.201702338726367</v>
      </c>
      <c r="GM25" s="122">
        <f t="shared" ref="GM25" si="459">GF25*1000/3600/31*GL25</f>
        <v>3.6651921331154194</v>
      </c>
      <c r="GN25" s="122">
        <f t="shared" ref="GN25:GN34" si="460">GM25*31</f>
        <v>113.62095612657799</v>
      </c>
      <c r="GO25" s="135">
        <v>340.38</v>
      </c>
      <c r="GP25" s="108">
        <v>0.59124087591240881</v>
      </c>
      <c r="GQ25" s="121">
        <f t="shared" si="351"/>
        <v>86.528508123074758</v>
      </c>
      <c r="GR25" s="117">
        <f t="shared" si="352"/>
        <v>89.127261844810135</v>
      </c>
      <c r="GS25" s="122">
        <f t="shared" si="410"/>
        <v>86.528508123074758</v>
      </c>
      <c r="GT25" s="122">
        <f t="shared" si="353"/>
        <v>1.6285386346022706</v>
      </c>
      <c r="GU25" s="122">
        <f t="shared" si="411"/>
        <v>1.2492571150212559</v>
      </c>
      <c r="GV25" s="122">
        <f t="shared" ref="GV25" si="461">GO25*1000/3600/31*GU25</f>
        <v>3.8102342008148304</v>
      </c>
      <c r="GW25" s="122">
        <f t="shared" ref="GW25:GW34" si="462">GV25*31</f>
        <v>118.11726022525974</v>
      </c>
      <c r="GX25" s="135">
        <v>318.06</v>
      </c>
      <c r="GY25" s="108">
        <v>0.63461538461538458</v>
      </c>
      <c r="GZ25" s="121">
        <f t="shared" si="354"/>
        <v>86.689166475242558</v>
      </c>
      <c r="HA25" s="117">
        <f t="shared" si="355"/>
        <v>89.198701777770609</v>
      </c>
      <c r="HB25" s="122">
        <f t="shared" si="412"/>
        <v>86.689166475242558</v>
      </c>
      <c r="HC25" s="122">
        <f t="shared" si="356"/>
        <v>1.5904850884401176</v>
      </c>
      <c r="HD25" s="122">
        <f t="shared" si="413"/>
        <v>1.2044471339166498</v>
      </c>
      <c r="HE25" s="122">
        <f t="shared" ref="HE25" si="463">GX25*1000/3600/31*HD25</f>
        <v>3.4326743316624517</v>
      </c>
      <c r="HF25" s="122">
        <f t="shared" ref="HF25:HF34" si="464">HE25*31</f>
        <v>106.412904281536</v>
      </c>
      <c r="HG25" s="135">
        <v>318.06</v>
      </c>
      <c r="HH25" s="108">
        <v>0.5714285714285714</v>
      </c>
      <c r="HI25" s="121">
        <f t="shared" si="357"/>
        <v>86.794600318173366</v>
      </c>
      <c r="HJ25" s="117">
        <f t="shared" si="358"/>
        <v>89.247265984523153</v>
      </c>
      <c r="HK25" s="122">
        <f t="shared" si="414"/>
        <v>86.794600318173366</v>
      </c>
      <c r="HL25" s="122">
        <f t="shared" si="359"/>
        <v>1.5656876100298223</v>
      </c>
      <c r="HM25" s="122">
        <f t="shared" si="415"/>
        <v>1.2364378969852661</v>
      </c>
      <c r="HN25" s="122">
        <f t="shared" ref="HN25" si="465">HG25*1000/3600/31*HM25</f>
        <v>3.523848006408008</v>
      </c>
      <c r="HO25" s="122">
        <f t="shared" ref="HO25:HO34" si="466">HN25*31</f>
        <v>109.23928819864825</v>
      </c>
      <c r="HP25" s="135">
        <v>340.38</v>
      </c>
      <c r="HQ25" s="108">
        <v>0.59074733096085408</v>
      </c>
      <c r="HR25" s="121">
        <f t="shared" si="360"/>
        <v>86.643892997037383</v>
      </c>
      <c r="HS25" s="117">
        <f t="shared" si="361"/>
        <v>89.178263246209795</v>
      </c>
      <c r="HT25" s="122">
        <f t="shared" si="416"/>
        <v>86.643892997037383</v>
      </c>
      <c r="HU25" s="122">
        <f t="shared" si="362"/>
        <v>1.6011757987544217</v>
      </c>
      <c r="HV25" s="122">
        <f t="shared" si="417"/>
        <v>1.2384104688467463</v>
      </c>
      <c r="HW25" s="122">
        <f t="shared" ref="HW25" si="467">HP25*1000/3600/31*HV25</f>
        <v>3.7771519299825762</v>
      </c>
      <c r="HX25" s="122">
        <f t="shared" ref="HX25:HX34" si="468">HW25*31</f>
        <v>117.09170982945986</v>
      </c>
      <c r="HY25" s="135">
        <v>343.79</v>
      </c>
      <c r="HZ25" s="108">
        <v>0.5714285714285714</v>
      </c>
      <c r="IA25" s="121">
        <f t="shared" si="363"/>
        <v>87.011878834417644</v>
      </c>
      <c r="IB25" s="117">
        <f t="shared" si="364"/>
        <v>89.35182973387964</v>
      </c>
      <c r="IC25" s="122">
        <f t="shared" si="418"/>
        <v>87.011878834417644</v>
      </c>
      <c r="ID25" s="122">
        <f t="shared" si="365"/>
        <v>1.5150205474041787</v>
      </c>
      <c r="IE25" s="122">
        <f t="shared" si="419"/>
        <v>1.214723441574276</v>
      </c>
      <c r="IF25" s="122">
        <f t="shared" ref="IF25" si="469">HY25*1000/3600/31*IE25</f>
        <v>3.7420230464051998</v>
      </c>
      <c r="IG25" s="122">
        <f t="shared" ref="IG25:IG34" si="470">IF25*31</f>
        <v>116.0027144385612</v>
      </c>
      <c r="IH25" s="135">
        <v>372.62</v>
      </c>
      <c r="II25" s="108">
        <v>0.62977099236641221</v>
      </c>
      <c r="IJ25" s="121">
        <f t="shared" si="366"/>
        <v>86.702804066739517</v>
      </c>
      <c r="IK25" s="117">
        <f t="shared" si="367"/>
        <v>89.204906687119859</v>
      </c>
      <c r="IL25" s="122">
        <f t="shared" si="420"/>
        <v>86.702804066739517</v>
      </c>
      <c r="IM25" s="122">
        <f t="shared" si="368"/>
        <v>1.5872697848855515</v>
      </c>
      <c r="IN25" s="122">
        <f t="shared" si="421"/>
        <v>1.2065241818809216</v>
      </c>
      <c r="IO25" s="122">
        <f t="shared" ref="IO25" si="471">IH25*1000/3600/31*IN25</f>
        <v>4.0284501850579657</v>
      </c>
      <c r="IP25" s="122">
        <f t="shared" ref="IP25:IP34" si="472">IO25*31</f>
        <v>124.88195573679694</v>
      </c>
      <c r="IQ25" s="135">
        <v>314.65000000000003</v>
      </c>
      <c r="IR25" s="108">
        <v>0.61290322580645162</v>
      </c>
      <c r="IS25" s="121">
        <f t="shared" si="369"/>
        <v>86.702804066739517</v>
      </c>
      <c r="IT25" s="117">
        <f t="shared" si="370"/>
        <v>89.204906687119859</v>
      </c>
      <c r="IU25" s="122">
        <f t="shared" si="422"/>
        <v>86.702804066739517</v>
      </c>
      <c r="IV25" s="122">
        <f t="shared" si="371"/>
        <v>1.5872697848855515</v>
      </c>
      <c r="IW25" s="122">
        <f t="shared" si="423"/>
        <v>1.2178469212993031</v>
      </c>
      <c r="IX25" s="122">
        <f t="shared" ref="IX25" si="473">IQ25*1000/3600/31*IW25</f>
        <v>3.4336517364410915</v>
      </c>
      <c r="IY25" s="122">
        <f t="shared" ref="IY25:IY34" si="474">IX25*31</f>
        <v>106.44320382967383</v>
      </c>
      <c r="IZ25" s="135">
        <v>316.82</v>
      </c>
      <c r="JA25" s="108">
        <v>0.62264150943396224</v>
      </c>
      <c r="JB25" s="121">
        <f t="shared" si="372"/>
        <v>86.835702898396761</v>
      </c>
      <c r="JC25" s="117">
        <f t="shared" si="373"/>
        <v>89.266574231314621</v>
      </c>
      <c r="JD25" s="122">
        <f t="shared" si="424"/>
        <v>86.835702898396761</v>
      </c>
      <c r="JE25" s="122">
        <f t="shared" si="374"/>
        <v>1.5560580251580536</v>
      </c>
      <c r="JF25" s="122">
        <f t="shared" si="425"/>
        <v>1.199531930899193</v>
      </c>
      <c r="JG25" s="122">
        <f t="shared" ref="JG25" si="475">IZ25*1000/3600/31*JF25</f>
        <v>3.4053378704971533</v>
      </c>
      <c r="JH25" s="122">
        <f t="shared" ref="JH25:JH34" si="476">JG25*31</f>
        <v>105.56547398541176</v>
      </c>
      <c r="JI25" s="135">
        <v>325.81</v>
      </c>
      <c r="JJ25" s="108">
        <v>0.61538461538461542</v>
      </c>
      <c r="JK25" s="121">
        <f t="shared" si="375"/>
        <v>86.463755230889149</v>
      </c>
      <c r="JL25" s="117">
        <f t="shared" si="376"/>
        <v>89.099305481117312</v>
      </c>
      <c r="JM25" s="122">
        <f t="shared" si="426"/>
        <v>86.463755230889149</v>
      </c>
      <c r="JN25" s="122">
        <f t="shared" si="377"/>
        <v>1.6439678135074376</v>
      </c>
      <c r="JO25" s="122">
        <f t="shared" si="427"/>
        <v>1.2379881856891828</v>
      </c>
      <c r="JP25" s="122">
        <f t="shared" ref="JP25" si="477">JI25*1000/3600/31*JO25</f>
        <v>3.6142377309981422</v>
      </c>
      <c r="JQ25" s="122">
        <f t="shared" ref="JQ25:JQ34" si="478">JP25*31</f>
        <v>112.04136966094241</v>
      </c>
    </row>
    <row r="26" spans="1:277" s="92" customFormat="1" x14ac:dyDescent="0.25">
      <c r="A26" s="108" t="s">
        <v>10</v>
      </c>
      <c r="B26" s="123">
        <f>HW$35</f>
        <v>3.6896442072978082</v>
      </c>
      <c r="C26" s="123">
        <f>HW$36</f>
        <v>4.5197876829925132</v>
      </c>
      <c r="D26" s="124">
        <f t="shared" si="128"/>
        <v>0.78943013424053499</v>
      </c>
      <c r="E26" s="124">
        <f t="shared" si="129"/>
        <v>0.97675817141309296</v>
      </c>
      <c r="F26" s="125">
        <f t="array" ref="F26:Q26">TRANSPOSE(HW$6:HW$17)</f>
        <v>1.0762841178283002</v>
      </c>
      <c r="G26" s="125">
        <v>2.0357823555071088</v>
      </c>
      <c r="H26" s="125">
        <v>3.0960205947103754</v>
      </c>
      <c r="I26" s="125">
        <v>4.029287015318519</v>
      </c>
      <c r="J26" s="125">
        <v>5.1526851531161357</v>
      </c>
      <c r="K26" s="125">
        <v>5.3195713197113443</v>
      </c>
      <c r="L26" s="125">
        <v>5.262582756873222</v>
      </c>
      <c r="M26" s="125">
        <v>4.9159496239955844</v>
      </c>
      <c r="N26" s="125">
        <v>4.0884068968144707</v>
      </c>
      <c r="O26" s="125">
        <v>2.5884385228503239</v>
      </c>
      <c r="P26" s="125">
        <v>1.2281187112181855</v>
      </c>
      <c r="Q26" s="125">
        <v>0.85867087387915764</v>
      </c>
      <c r="R26" s="126">
        <f>IF(F26*Розрахунок!$C$34/Розрахунок!$C$35&gt;1,1,F26*Розрахунок!$C$34/Розрахунок!$C$35)</f>
        <v>0.34347150845117258</v>
      </c>
      <c r="S26" s="126">
        <f>IF(G26*Розрахунок!$C$34/Розрахунок!$C$35&gt;1,1,G26*Розрахунок!$C$34/Розрахунок!$C$35)</f>
        <v>0.64967346906057077</v>
      </c>
      <c r="T26" s="126">
        <f>IF(H26*Розрахунок!$C$34/Розрахунок!$C$35&gt;1,1,H26*Розрахунок!$C$34/Розрахунок!$C$35)</f>
        <v>0.98802430161913124</v>
      </c>
      <c r="U26" s="126">
        <f>IF(I26*Розрахунок!$C$34/Розрахунок!$C$35&gt;1,1,I26*Розрахунок!$C$34/Розрахунок!$C$35)</f>
        <v>1</v>
      </c>
      <c r="V26" s="126">
        <f>IF(J26*Розрахунок!$C$34/Розрахунок!$C$35&gt;1,1,J26*Розрахунок!$C$34/Розрахунок!$C$35)</f>
        <v>1</v>
      </c>
      <c r="W26" s="126">
        <f>IF(K26*Розрахунок!$C$34/Розрахунок!$C$35&gt;1,1,K26*Розрахунок!$C$34/Розрахунок!$C$35)</f>
        <v>1</v>
      </c>
      <c r="X26" s="126">
        <f>IF(L26*Розрахунок!$C$34/Розрахунок!$C$35&gt;1,1,L26*Розрахунок!$C$34/Розрахунок!$C$35)</f>
        <v>1</v>
      </c>
      <c r="Y26" s="126">
        <f>IF(M26*Розрахунок!$C$34/Розрахунок!$C$35&gt;1,1,M26*Розрахунок!$C$34/Розрахунок!$C$35)</f>
        <v>1</v>
      </c>
      <c r="Z26" s="126">
        <f>IF(N26*Розрахунок!$C$34/Розрахунок!$C$35&gt;1,1,N26*Розрахунок!$C$34/Розрахунок!$C$35)</f>
        <v>1</v>
      </c>
      <c r="AA26" s="126">
        <f>IF(O26*Розрахунок!$C$34/Розрахунок!$C$35&gt;1,1,O26*Розрахунок!$C$34/Розрахунок!$C$35)</f>
        <v>0.82604106968561319</v>
      </c>
      <c r="AB26" s="126">
        <f>IF(P26*Розрахунок!$C$34/Розрахунок!$C$35&gt;1,1,P26*Розрахунок!$C$34/Розрахунок!$C$35)</f>
        <v>0.39192605308565354</v>
      </c>
      <c r="AC26" s="126">
        <f>IF(Q26*Розрахунок!$C$34/Розрахунок!$C$35&gt;1,1,Q26*Розрахунок!$C$34/Розрахунок!$C$35)</f>
        <v>0.27402520898427946</v>
      </c>
      <c r="AD26" s="196"/>
      <c r="AE26" s="109"/>
      <c r="AF26" s="101" t="s">
        <v>22</v>
      </c>
      <c r="AG26" s="102">
        <v>21</v>
      </c>
      <c r="AH26" s="102">
        <v>28</v>
      </c>
      <c r="AI26" s="102">
        <v>29</v>
      </c>
      <c r="AJ26" s="102">
        <v>31</v>
      </c>
      <c r="AK26" s="102">
        <v>32</v>
      </c>
      <c r="AL26" s="102">
        <v>31</v>
      </c>
      <c r="AM26" s="102">
        <v>29</v>
      </c>
      <c r="AN26" s="102">
        <v>28</v>
      </c>
      <c r="AO26" s="102">
        <v>58</v>
      </c>
      <c r="AQ26" s="202"/>
      <c r="AR26" s="110" t="str">
        <f>AF47</f>
        <v>X</v>
      </c>
      <c r="AS26" s="111">
        <f>AO47+AO48</f>
        <v>224</v>
      </c>
      <c r="AT26" s="112">
        <f>AO48/AS26</f>
        <v>0.48660714285714285</v>
      </c>
      <c r="AV26" s="115">
        <f>AV25+1</f>
        <v>4</v>
      </c>
      <c r="AW26" s="116">
        <v>105</v>
      </c>
      <c r="AX26" s="117">
        <f t="shared" si="302"/>
        <v>9.4148933468800724</v>
      </c>
      <c r="AY26" s="127">
        <f t="shared" si="428"/>
        <v>33.694250507970274</v>
      </c>
      <c r="AZ26" s="119">
        <v>0.4</v>
      </c>
      <c r="BA26" s="135">
        <v>423.29999999999995</v>
      </c>
      <c r="BB26" s="120">
        <v>0.56233421750663126</v>
      </c>
      <c r="BC26" s="121">
        <f t="shared" si="303"/>
        <v>101.12162692991902</v>
      </c>
      <c r="BD26" s="117">
        <f t="shared" si="304"/>
        <v>92.657563133401837</v>
      </c>
      <c r="BE26" s="122">
        <f t="shared" si="378"/>
        <v>92.657563133401837</v>
      </c>
      <c r="BF26" s="122">
        <f t="shared" si="305"/>
        <v>1.2004226061106111</v>
      </c>
      <c r="BG26" s="122">
        <f t="shared" si="379"/>
        <v>1.074082837512669</v>
      </c>
      <c r="BH26" s="122">
        <f>BA26*1000/3600/30*BG26</f>
        <v>4.2098080103621545</v>
      </c>
      <c r="BI26" s="122">
        <f>BH26*30</f>
        <v>126.29424031086464</v>
      </c>
      <c r="BJ26" s="135">
        <v>437.4</v>
      </c>
      <c r="BK26" s="108">
        <v>0.52784503631961255</v>
      </c>
      <c r="BL26" s="121">
        <f t="shared" si="306"/>
        <v>100.75118473420079</v>
      </c>
      <c r="BM26" s="117">
        <f t="shared" si="307"/>
        <v>92.488318575686577</v>
      </c>
      <c r="BN26" s="122">
        <f t="shared" si="380"/>
        <v>92.488318575686577</v>
      </c>
      <c r="BO26" s="122">
        <f t="shared" si="308"/>
        <v>1.1879646626753688</v>
      </c>
      <c r="BP26" s="122">
        <f t="shared" si="381"/>
        <v>1.0780100915635789</v>
      </c>
      <c r="BQ26" s="122">
        <f>BJ26*1000/3600/30*BP26</f>
        <v>4.3659408708324943</v>
      </c>
      <c r="BR26" s="122">
        <f>BQ26*30</f>
        <v>130.97822612497484</v>
      </c>
      <c r="BS26" s="135">
        <v>444</v>
      </c>
      <c r="BT26" s="108">
        <v>0.53201970443349755</v>
      </c>
      <c r="BU26" s="121">
        <f t="shared" si="309"/>
        <v>100.63715929116496</v>
      </c>
      <c r="BV26" s="117">
        <f t="shared" si="310"/>
        <v>92.435186760050058</v>
      </c>
      <c r="BW26" s="122">
        <f t="shared" si="382"/>
        <v>92.435186760050058</v>
      </c>
      <c r="BX26" s="122">
        <f t="shared" si="311"/>
        <v>1.1840784442434682</v>
      </c>
      <c r="BY26" s="122">
        <f t="shared" si="383"/>
        <v>1.075056076153724</v>
      </c>
      <c r="BZ26" s="122">
        <f>BS26*1000/3600/30*BY26</f>
        <v>4.4196749797430872</v>
      </c>
      <c r="CA26" s="122">
        <f>BZ26*30</f>
        <v>132.59024939229261</v>
      </c>
      <c r="CB26" s="135">
        <v>419.1</v>
      </c>
      <c r="CC26" s="108">
        <v>0.56521739130434778</v>
      </c>
      <c r="CD26" s="121">
        <f t="shared" si="312"/>
        <v>101.5140465470048</v>
      </c>
      <c r="CE26" s="117">
        <f t="shared" si="313"/>
        <v>92.831420327316806</v>
      </c>
      <c r="CF26" s="122">
        <f t="shared" si="384"/>
        <v>92.831420327316806</v>
      </c>
      <c r="CG26" s="122">
        <f t="shared" si="314"/>
        <v>1.2133444395914668</v>
      </c>
      <c r="CH26" s="122">
        <f t="shared" si="385"/>
        <v>1.0788810002978646</v>
      </c>
      <c r="CI26" s="122">
        <f>CB26*1000/3600/30*CH26</f>
        <v>4.1866576594892138</v>
      </c>
      <c r="CJ26" s="122">
        <f>CI26*30</f>
        <v>125.59972978467641</v>
      </c>
      <c r="CK26" s="135">
        <v>453.59999999999997</v>
      </c>
      <c r="CL26" s="108">
        <v>0.52153110047846885</v>
      </c>
      <c r="CM26" s="121">
        <f t="shared" si="315"/>
        <v>100.53694892045331</v>
      </c>
      <c r="CN26" s="117">
        <f t="shared" si="316"/>
        <v>92.388079872629433</v>
      </c>
      <c r="CO26" s="122">
        <f t="shared" si="386"/>
        <v>92.388079872629433</v>
      </c>
      <c r="CP26" s="122">
        <f t="shared" si="317"/>
        <v>1.1806428362157855</v>
      </c>
      <c r="CQ26" s="122">
        <f t="shared" si="387"/>
        <v>1.0762239618229392</v>
      </c>
      <c r="CR26" s="122">
        <f>CK26*1000/3600/30*CQ26</f>
        <v>4.5201406396563444</v>
      </c>
      <c r="CS26" s="122">
        <f>CR26*30</f>
        <v>135.60421918969033</v>
      </c>
      <c r="CT26" s="135">
        <v>397.5</v>
      </c>
      <c r="CU26" s="108">
        <v>0.58192090395480223</v>
      </c>
      <c r="CV26" s="121">
        <f t="shared" si="318"/>
        <v>100.95736244821279</v>
      </c>
      <c r="CW26" s="117">
        <f t="shared" si="319"/>
        <v>92.583142952573738</v>
      </c>
      <c r="CX26" s="122">
        <f t="shared" si="388"/>
        <v>92.583142952573738</v>
      </c>
      <c r="CY26" s="122">
        <f t="shared" si="320"/>
        <v>1.1949298363177228</v>
      </c>
      <c r="CZ26" s="122">
        <f t="shared" si="389"/>
        <v>1.0662156248062589</v>
      </c>
      <c r="DA26" s="122">
        <f>CT26*1000/3600/30*CZ26</f>
        <v>3.924265841300814</v>
      </c>
      <c r="DB26" s="122">
        <f>DA26*30</f>
        <v>117.72797523902442</v>
      </c>
      <c r="DC26" s="135">
        <v>427.8</v>
      </c>
      <c r="DD26" s="108">
        <v>0.55844155844155841</v>
      </c>
      <c r="DE26" s="121">
        <f t="shared" si="321"/>
        <v>101.56252132367172</v>
      </c>
      <c r="DF26" s="117">
        <f t="shared" si="322"/>
        <v>92.85252113433117</v>
      </c>
      <c r="DG26" s="122">
        <f t="shared" si="390"/>
        <v>92.85252113433117</v>
      </c>
      <c r="DH26" s="122">
        <f t="shared" si="323"/>
        <v>1.2149212703788592</v>
      </c>
      <c r="DI26" s="122">
        <f t="shared" si="391"/>
        <v>1.0815919862828791</v>
      </c>
      <c r="DJ26" s="122">
        <f>DC26*1000/3600/30*DI26</f>
        <v>4.2843060345538486</v>
      </c>
      <c r="DK26" s="122">
        <f>DJ26*30</f>
        <v>128.52918103661546</v>
      </c>
      <c r="DL26" s="135">
        <v>439.5</v>
      </c>
      <c r="DM26" s="108">
        <v>0.53658536585365857</v>
      </c>
      <c r="DN26" s="121">
        <f t="shared" si="324"/>
        <v>100.80230862506808</v>
      </c>
      <c r="DO26" s="117">
        <f t="shared" si="325"/>
        <v>92.511980019514112</v>
      </c>
      <c r="DP26" s="122">
        <f t="shared" si="392"/>
        <v>92.511980019514112</v>
      </c>
      <c r="DQ26" s="122">
        <f t="shared" si="326"/>
        <v>1.1896991465415858</v>
      </c>
      <c r="DR26" s="122">
        <f t="shared" si="393"/>
        <v>1.0764368588032434</v>
      </c>
      <c r="DS26" s="122">
        <f>DL26*1000/3600/30*DR26</f>
        <v>4.3804999948520882</v>
      </c>
      <c r="DT26" s="122">
        <f>DS26*30</f>
        <v>131.41499984556265</v>
      </c>
      <c r="DU26" s="135">
        <v>437.4</v>
      </c>
      <c r="DV26" s="108">
        <v>0.53201970443349755</v>
      </c>
      <c r="DW26" s="121">
        <f t="shared" si="327"/>
        <v>100.82797480149596</v>
      </c>
      <c r="DX26" s="117">
        <f t="shared" si="328"/>
        <v>92.523821805044278</v>
      </c>
      <c r="DY26" s="122">
        <f t="shared" si="394"/>
        <v>92.523821805044278</v>
      </c>
      <c r="DZ26" s="122">
        <f t="shared" si="329"/>
        <v>1.1905680814632984</v>
      </c>
      <c r="EA26" s="122">
        <f t="shared" si="395"/>
        <v>1.0780930984979795</v>
      </c>
      <c r="EB26" s="122">
        <f>DU26*1000/3600/30*EA26</f>
        <v>4.3662770489168166</v>
      </c>
      <c r="EC26" s="122">
        <f>EB26*30</f>
        <v>130.9883114675045</v>
      </c>
      <c r="ED26" s="135">
        <v>422.4</v>
      </c>
      <c r="EE26" s="108">
        <v>0.59154929577464788</v>
      </c>
      <c r="EF26" s="121">
        <f t="shared" si="330"/>
        <v>101.70944110383316</v>
      </c>
      <c r="EG26" s="117">
        <f t="shared" si="331"/>
        <v>92.915981628434992</v>
      </c>
      <c r="EH26" s="122">
        <f t="shared" si="396"/>
        <v>92.915981628434992</v>
      </c>
      <c r="EI26" s="122">
        <f t="shared" si="332"/>
        <v>1.2196746430667291</v>
      </c>
      <c r="EJ26" s="122">
        <f t="shared" si="397"/>
        <v>1.0736370599506526</v>
      </c>
      <c r="EK26" s="122">
        <f>ED26*1000/3600/30*EJ26</f>
        <v>4.1991138344736632</v>
      </c>
      <c r="EL26" s="122">
        <f>EK26*30</f>
        <v>125.97341503420989</v>
      </c>
      <c r="EM26" s="135">
        <v>415.79999999999995</v>
      </c>
      <c r="EN26" s="108">
        <v>0.58923512747875351</v>
      </c>
      <c r="EO26" s="121">
        <f t="shared" si="333"/>
        <v>101.32257819272657</v>
      </c>
      <c r="EP26" s="117">
        <f t="shared" si="334"/>
        <v>92.747274528796609</v>
      </c>
      <c r="EQ26" s="122">
        <f t="shared" si="398"/>
        <v>92.747274528796609</v>
      </c>
      <c r="ER26" s="122">
        <f t="shared" si="335"/>
        <v>1.2070746786369815</v>
      </c>
      <c r="ES26" s="122">
        <f t="shared" si="399"/>
        <v>1.0691641800652423</v>
      </c>
      <c r="ET26" s="122">
        <f>EM26*1000/3600/30*ES26</f>
        <v>4.1162820932511828</v>
      </c>
      <c r="EU26" s="122">
        <f>ET26*30</f>
        <v>123.48846279753548</v>
      </c>
      <c r="EV26" s="135">
        <v>471</v>
      </c>
      <c r="EW26" s="108">
        <v>0.5161290322580645</v>
      </c>
      <c r="EX26" s="121">
        <f t="shared" si="336"/>
        <v>100.23049931510357</v>
      </c>
      <c r="EY26" s="117">
        <f t="shared" si="337"/>
        <v>92.241579404867082</v>
      </c>
      <c r="EZ26" s="122">
        <f t="shared" si="400"/>
        <v>92.241579404867082</v>
      </c>
      <c r="FA26" s="122">
        <f t="shared" si="338"/>
        <v>1.1700180213730285</v>
      </c>
      <c r="FB26" s="122">
        <f t="shared" si="401"/>
        <v>1.0725125145809253</v>
      </c>
      <c r="FC26" s="122">
        <f>EV26*1000/3600/30*FB26</f>
        <v>4.6773462441445917</v>
      </c>
      <c r="FD26" s="122">
        <f>FC26*30</f>
        <v>140.32038732433776</v>
      </c>
      <c r="FE26" s="135">
        <v>473.09999999999997</v>
      </c>
      <c r="FF26" s="108">
        <v>0.48458149779735682</v>
      </c>
      <c r="FG26" s="121">
        <f t="shared" si="339"/>
        <v>100.03949151722999</v>
      </c>
      <c r="FH26" s="117">
        <f t="shared" si="340"/>
        <v>92.148357091681476</v>
      </c>
      <c r="FI26" s="122">
        <f t="shared" si="402"/>
        <v>92.148357091681476</v>
      </c>
      <c r="FJ26" s="122">
        <f t="shared" si="341"/>
        <v>1.163304368471566</v>
      </c>
      <c r="FK26" s="122">
        <f t="shared" si="403"/>
        <v>1.0770656614333802</v>
      </c>
      <c r="FL26" s="122">
        <f>FE26*1000/3600/30*FK26</f>
        <v>4.7181459668901127</v>
      </c>
      <c r="FM26" s="122">
        <f>FL26*30</f>
        <v>141.54437900670337</v>
      </c>
      <c r="FN26" s="135">
        <v>432</v>
      </c>
      <c r="FO26" s="108">
        <v>0.54094292803970223</v>
      </c>
      <c r="FP26" s="121">
        <f t="shared" si="342"/>
        <v>101.2349763077668</v>
      </c>
      <c r="FQ26" s="117">
        <f t="shared" si="343"/>
        <v>92.708344068120965</v>
      </c>
      <c r="FR26" s="122">
        <f t="shared" si="404"/>
        <v>92.708344068120965</v>
      </c>
      <c r="FS26" s="122">
        <f t="shared" si="344"/>
        <v>1.2041838835666927</v>
      </c>
      <c r="FT26" s="122">
        <f t="shared" si="405"/>
        <v>1.0818935400604428</v>
      </c>
      <c r="FU26" s="122">
        <f>FN26*1000/3600/30*FT26</f>
        <v>4.3275741602417712</v>
      </c>
      <c r="FV26" s="122">
        <f>FU26*30</f>
        <v>129.82722480725315</v>
      </c>
      <c r="FW26" s="135">
        <v>417.9</v>
      </c>
      <c r="FX26" s="108">
        <v>0.57983193277310929</v>
      </c>
      <c r="FY26" s="121">
        <f t="shared" si="345"/>
        <v>101.63919727277666</v>
      </c>
      <c r="FZ26" s="117">
        <f t="shared" si="346"/>
        <v>92.885732555048989</v>
      </c>
      <c r="GA26" s="122">
        <f t="shared" si="406"/>
        <v>92.885732555048989</v>
      </c>
      <c r="GB26" s="122">
        <f t="shared" si="347"/>
        <v>1.2174068311686379</v>
      </c>
      <c r="GC26" s="122">
        <f t="shared" si="407"/>
        <v>1.0762424064486427</v>
      </c>
      <c r="GD26" s="122">
        <f>FW26*1000/3600/30*GC26</f>
        <v>4.1644602005082199</v>
      </c>
      <c r="GE26" s="122">
        <f>GD26*30</f>
        <v>124.9338060152466</v>
      </c>
      <c r="GF26" s="135">
        <v>464.40000000000003</v>
      </c>
      <c r="GG26" s="108">
        <v>0.50549450549450547</v>
      </c>
      <c r="GH26" s="121">
        <f t="shared" si="348"/>
        <v>99.527841535494602</v>
      </c>
      <c r="GI26" s="117">
        <f t="shared" si="349"/>
        <v>91.891112722475512</v>
      </c>
      <c r="GJ26" s="122">
        <f t="shared" si="408"/>
        <v>91.891112722475512</v>
      </c>
      <c r="GK26" s="122">
        <f t="shared" si="350"/>
        <v>1.1449692367402808</v>
      </c>
      <c r="GL26" s="122">
        <f t="shared" si="409"/>
        <v>1.0628270623122491</v>
      </c>
      <c r="GM26" s="122">
        <f>GF26*1000/3600/30*GL26</f>
        <v>4.5701563679426718</v>
      </c>
      <c r="GN26" s="122">
        <f>GM26*30</f>
        <v>137.10469103828015</v>
      </c>
      <c r="GO26" s="135">
        <v>429.9</v>
      </c>
      <c r="GP26" s="108">
        <v>0.54430379746835444</v>
      </c>
      <c r="GQ26" s="121">
        <f t="shared" si="351"/>
        <v>101.766010236919</v>
      </c>
      <c r="GR26" s="117">
        <f t="shared" si="352"/>
        <v>92.940220350137722</v>
      </c>
      <c r="GS26" s="122">
        <f t="shared" si="410"/>
        <v>92.940220350137722</v>
      </c>
      <c r="GT26" s="122">
        <f t="shared" si="353"/>
        <v>1.2214945671188737</v>
      </c>
      <c r="GU26" s="122">
        <f t="shared" si="411"/>
        <v>1.088813420874533</v>
      </c>
      <c r="GV26" s="122">
        <f>GO26*1000/3600/30*GU26</f>
        <v>4.334082311425572</v>
      </c>
      <c r="GW26" s="122">
        <f>GV26*30</f>
        <v>130.02246934276715</v>
      </c>
      <c r="GX26" s="135">
        <v>415.79999999999995</v>
      </c>
      <c r="GY26" s="108">
        <v>0.58192090395480223</v>
      </c>
      <c r="GZ26" s="121">
        <f t="shared" si="354"/>
        <v>101.21487478086365</v>
      </c>
      <c r="HA26" s="117">
        <f t="shared" si="355"/>
        <v>92.699372246645851</v>
      </c>
      <c r="HB26" s="122">
        <f t="shared" si="412"/>
        <v>92.699372246645851</v>
      </c>
      <c r="HC26" s="122">
        <f t="shared" si="356"/>
        <v>1.2035185714105847</v>
      </c>
      <c r="HD26" s="122">
        <f t="shared" si="413"/>
        <v>1.0698063954100543</v>
      </c>
      <c r="HE26" s="122">
        <f>GX26*1000/3600/30*HD26</f>
        <v>4.1187546223287086</v>
      </c>
      <c r="HF26" s="122">
        <f>HE26*30</f>
        <v>123.56263866986126</v>
      </c>
      <c r="HG26" s="135">
        <v>415.79999999999995</v>
      </c>
      <c r="HH26" s="108">
        <v>0.58333333333333337</v>
      </c>
      <c r="HI26" s="121">
        <f t="shared" si="357"/>
        <v>100.85371094385835</v>
      </c>
      <c r="HJ26" s="117">
        <f t="shared" si="358"/>
        <v>92.535671018987358</v>
      </c>
      <c r="HK26" s="122">
        <f t="shared" si="414"/>
        <v>92.535671018987358</v>
      </c>
      <c r="HL26" s="122">
        <f t="shared" si="359"/>
        <v>1.1914381500436229</v>
      </c>
      <c r="HM26" s="122">
        <f t="shared" si="415"/>
        <v>1.0643667937475549</v>
      </c>
      <c r="HN26" s="122">
        <f>HG26*1000/3600/30*HM26</f>
        <v>4.0978121559280858</v>
      </c>
      <c r="HO26" s="122">
        <f>HN26*30</f>
        <v>122.93436467784258</v>
      </c>
      <c r="HP26" s="135">
        <v>423.29999999999995</v>
      </c>
      <c r="HQ26" s="108">
        <v>0.53865336658354113</v>
      </c>
      <c r="HR26" s="121">
        <f t="shared" si="360"/>
        <v>101.37008519509584</v>
      </c>
      <c r="HS26" s="117">
        <f t="shared" si="361"/>
        <v>92.768272812425081</v>
      </c>
      <c r="HT26" s="122">
        <f t="shared" si="416"/>
        <v>92.768272812425081</v>
      </c>
      <c r="HU26" s="122">
        <f t="shared" si="362"/>
        <v>1.208636527120702</v>
      </c>
      <c r="HV26" s="122">
        <f t="shared" si="417"/>
        <v>1.0846075556725996</v>
      </c>
      <c r="HW26" s="122">
        <f>HP26*1000/3600/30*HV26</f>
        <v>4.2510590584834382</v>
      </c>
      <c r="HX26" s="122">
        <f>HW26*30</f>
        <v>127.53177175450315</v>
      </c>
      <c r="HY26" s="135">
        <v>471</v>
      </c>
      <c r="HZ26" s="108">
        <v>0.52083333333333337</v>
      </c>
      <c r="IA26" s="121">
        <f t="shared" si="363"/>
        <v>100.11066464393969</v>
      </c>
      <c r="IB26" s="117">
        <f t="shared" si="364"/>
        <v>92.183267895199052</v>
      </c>
      <c r="IC26" s="122">
        <f t="shared" si="418"/>
        <v>92.183267895199052</v>
      </c>
      <c r="ID26" s="122">
        <f t="shared" si="365"/>
        <v>1.1658142561298963</v>
      </c>
      <c r="IE26" s="122">
        <f t="shared" si="419"/>
        <v>1.0693032561906963</v>
      </c>
      <c r="IF26" s="122">
        <f>HY26*1000/3600/30*IE26</f>
        <v>4.6633503117205377</v>
      </c>
      <c r="IG26" s="122">
        <f>IF26*30</f>
        <v>139.90050935161614</v>
      </c>
      <c r="IH26" s="135">
        <v>471.90000000000003</v>
      </c>
      <c r="II26" s="108">
        <v>0.56284153005464477</v>
      </c>
      <c r="IJ26" s="121">
        <f t="shared" si="366"/>
        <v>101.16813621529248</v>
      </c>
      <c r="IK26" s="117">
        <f t="shared" si="367"/>
        <v>92.678455515440248</v>
      </c>
      <c r="IL26" s="122">
        <f t="shared" si="420"/>
        <v>92.678455515440248</v>
      </c>
      <c r="IM26" s="122">
        <f t="shared" si="368"/>
        <v>1.201968776853835</v>
      </c>
      <c r="IN26" s="122">
        <f t="shared" si="421"/>
        <v>1.0746144704766538</v>
      </c>
      <c r="IO26" s="122">
        <f>IH26*1000/3600/30*IN26</f>
        <v>4.6954682279438238</v>
      </c>
      <c r="IP26" s="122">
        <f>IO26*30</f>
        <v>140.86404683831472</v>
      </c>
      <c r="IQ26" s="135">
        <v>408.29999999999995</v>
      </c>
      <c r="IR26" s="108">
        <v>0.5532994923857868</v>
      </c>
      <c r="IS26" s="121">
        <f t="shared" si="369"/>
        <v>101.16813621529248</v>
      </c>
      <c r="IT26" s="117">
        <f t="shared" si="370"/>
        <v>92.678455515440248</v>
      </c>
      <c r="IU26" s="122">
        <f t="shared" si="422"/>
        <v>92.678455515440248</v>
      </c>
      <c r="IV26" s="122">
        <f t="shared" si="371"/>
        <v>1.201968776853835</v>
      </c>
      <c r="IW26" s="122">
        <f t="shared" si="423"/>
        <v>1.0773431485842857</v>
      </c>
      <c r="IX26" s="122">
        <f>IQ26*1000/3600/30*IW26</f>
        <v>4.0729556256200352</v>
      </c>
      <c r="IY26" s="122">
        <f>IX26*30</f>
        <v>122.18866876860106</v>
      </c>
      <c r="IZ26" s="135">
        <v>397.5</v>
      </c>
      <c r="JA26" s="108">
        <v>0.5842696629213483</v>
      </c>
      <c r="JB26" s="121">
        <f t="shared" si="372"/>
        <v>100.71302281975939</v>
      </c>
      <c r="JC26" s="117">
        <f t="shared" si="373"/>
        <v>92.470591699096346</v>
      </c>
      <c r="JD26" s="122">
        <f t="shared" si="424"/>
        <v>92.470591699096346</v>
      </c>
      <c r="JE26" s="122">
        <f t="shared" si="374"/>
        <v>1.1866667477920245</v>
      </c>
      <c r="JF26" s="122">
        <f t="shared" si="425"/>
        <v>1.062125280777388</v>
      </c>
      <c r="JG26" s="122">
        <f>IZ26*1000/3600/30*JF26</f>
        <v>3.90921110286122</v>
      </c>
      <c r="JH26" s="122">
        <f>JG26*30</f>
        <v>117.2763330858366</v>
      </c>
      <c r="JI26" s="135">
        <v>427.8</v>
      </c>
      <c r="JJ26" s="108">
        <v>0.54830287206266315</v>
      </c>
      <c r="JK26" s="121">
        <f t="shared" si="375"/>
        <v>101.98842711173856</v>
      </c>
      <c r="JL26" s="117">
        <f t="shared" si="376"/>
        <v>93.034483376246499</v>
      </c>
      <c r="JM26" s="122">
        <f t="shared" si="426"/>
        <v>93.034483376246499</v>
      </c>
      <c r="JN26" s="122">
        <f t="shared" si="377"/>
        <v>1.228595044812695</v>
      </c>
      <c r="JO26" s="122">
        <f t="shared" si="427"/>
        <v>1.0907990102796776</v>
      </c>
      <c r="JP26" s="122">
        <f>JI26*1000/3600/30*JO26</f>
        <v>4.3207760796078336</v>
      </c>
      <c r="JQ26" s="122">
        <f>JP26*30</f>
        <v>129.623282388235</v>
      </c>
    </row>
    <row r="27" spans="1:277" s="92" customFormat="1" x14ac:dyDescent="0.25">
      <c r="A27" s="108" t="s">
        <v>9</v>
      </c>
      <c r="B27" s="123">
        <f>IF$35</f>
        <v>3.9405257436519978</v>
      </c>
      <c r="C27" s="123">
        <f>IF$36</f>
        <v>4.8479516207860742</v>
      </c>
      <c r="D27" s="124">
        <f t="shared" si="128"/>
        <v>0.82925623382688973</v>
      </c>
      <c r="E27" s="124">
        <f t="shared" si="129"/>
        <v>1</v>
      </c>
      <c r="F27" s="125">
        <f t="array" ref="F27:Q27">TRANSPOSE(IF$6:IF$17)</f>
        <v>1.392132580693904</v>
      </c>
      <c r="G27" s="125">
        <v>2.1265627016489836</v>
      </c>
      <c r="H27" s="125">
        <v>3.2564419397938162</v>
      </c>
      <c r="I27" s="125">
        <v>4.2835537224508329</v>
      </c>
      <c r="J27" s="125">
        <v>5.4542853651939138</v>
      </c>
      <c r="K27" s="125">
        <v>5.6689237820421292</v>
      </c>
      <c r="L27" s="125">
        <v>5.6641926791240822</v>
      </c>
      <c r="M27" s="125">
        <v>5.4375415387729955</v>
      </c>
      <c r="N27" s="125">
        <v>4.6712208036082306</v>
      </c>
      <c r="O27" s="125">
        <v>3.3525330986391197</v>
      </c>
      <c r="P27" s="125">
        <v>1.4947195883526596</v>
      </c>
      <c r="Q27" s="125">
        <v>1.10036975085489</v>
      </c>
      <c r="R27" s="126">
        <f>IF(F27*Розрахунок!$C$34/Розрахунок!$C$35&gt;1,1,F27*Розрахунок!$C$34/Розрахунок!$C$35)</f>
        <v>0.44426733567319954</v>
      </c>
      <c r="S27" s="126">
        <f>IF(G27*Розрахунок!$C$34/Розрахунок!$C$35&gt;1,1,G27*Розрахунок!$C$34/Розрахунок!$C$35)</f>
        <v>0.67864394433803232</v>
      </c>
      <c r="T27" s="126">
        <f>IF(H27*Розрахунок!$C$34/Розрахунок!$C$35&gt;1,1,H27*Розрахунок!$C$34/Розрахунок!$C$35)</f>
        <v>1</v>
      </c>
      <c r="U27" s="126">
        <f>IF(I27*Розрахунок!$C$34/Розрахунок!$C$35&gt;1,1,I27*Розрахунок!$C$34/Розрахунок!$C$35)</f>
        <v>1</v>
      </c>
      <c r="V27" s="126">
        <f>IF(J27*Розрахунок!$C$34/Розрахунок!$C$35&gt;1,1,J27*Розрахунок!$C$34/Розрахунок!$C$35)</f>
        <v>1</v>
      </c>
      <c r="W27" s="126">
        <f>IF(K27*Розрахунок!$C$34/Розрахунок!$C$35&gt;1,1,K27*Розрахунок!$C$34/Розрахунок!$C$35)</f>
        <v>1</v>
      </c>
      <c r="X27" s="126">
        <f>IF(L27*Розрахунок!$C$34/Розрахунок!$C$35&gt;1,1,L27*Розрахунок!$C$34/Розрахунок!$C$35)</f>
        <v>1</v>
      </c>
      <c r="Y27" s="126">
        <f>IF(M27*Розрахунок!$C$34/Розрахунок!$C$35&gt;1,1,M27*Розрахунок!$C$34/Розрахунок!$C$35)</f>
        <v>1</v>
      </c>
      <c r="Z27" s="126">
        <f>IF(N27*Розрахунок!$C$34/Розрахунок!$C$35&gt;1,1,N27*Розрахунок!$C$34/Розрахунок!$C$35)</f>
        <v>1</v>
      </c>
      <c r="AA27" s="126">
        <f>IF(O27*Розрахунок!$C$34/Розрахунок!$C$35&gt;1,1,O27*Розрахунок!$C$34/Розрахунок!$C$35)</f>
        <v>1</v>
      </c>
      <c r="AB27" s="126">
        <f>IF(P27*Розрахунок!$C$34/Розрахунок!$C$35&gt;1,1,P27*Розрахунок!$C$34/Розрахунок!$C$35)</f>
        <v>0.47700563746951569</v>
      </c>
      <c r="AC27" s="126">
        <f>IF(Q27*Розрахунок!$C$34/Розрахунок!$C$35&gt;1,1,Q27*Розрахунок!$C$34/Розрахунок!$C$35)</f>
        <v>0.3511578884419288</v>
      </c>
      <c r="AD27" s="196"/>
      <c r="AE27" s="109"/>
      <c r="AF27" s="101" t="s">
        <v>23</v>
      </c>
      <c r="AG27" s="102">
        <v>0</v>
      </c>
      <c r="AH27" s="102">
        <v>0</v>
      </c>
      <c r="AI27" s="102">
        <v>11</v>
      </c>
      <c r="AJ27" s="102">
        <v>43</v>
      </c>
      <c r="AK27" s="102">
        <v>62</v>
      </c>
      <c r="AL27" s="102">
        <v>44</v>
      </c>
      <c r="AM27" s="102">
        <v>13</v>
      </c>
      <c r="AN27" s="102">
        <v>0</v>
      </c>
      <c r="AO27" s="102">
        <v>16</v>
      </c>
      <c r="AQ27" s="202"/>
      <c r="AR27" s="110" t="str">
        <f>AF49</f>
        <v>XI</v>
      </c>
      <c r="AS27" s="111">
        <f>AO49+AO50</f>
        <v>95</v>
      </c>
      <c r="AT27" s="112">
        <f>AO50/AS27</f>
        <v>0.63157894736842102</v>
      </c>
      <c r="AV27" s="115">
        <f t="shared" ref="AV27:AV34" si="479">AV26+1</f>
        <v>5</v>
      </c>
      <c r="AW27" s="116">
        <v>135</v>
      </c>
      <c r="AX27" s="117">
        <f t="shared" si="302"/>
        <v>18.791917517696152</v>
      </c>
      <c r="AY27" s="127">
        <f t="shared" si="428"/>
        <v>33.694250507970274</v>
      </c>
      <c r="AZ27" s="119">
        <v>0.3</v>
      </c>
      <c r="BA27" s="135">
        <v>579.08000000000004</v>
      </c>
      <c r="BB27" s="120">
        <v>0.5</v>
      </c>
      <c r="BC27" s="121">
        <f t="shared" si="303"/>
        <v>113.31797613807736</v>
      </c>
      <c r="BD27" s="117">
        <f t="shared" si="304"/>
        <v>95.459879132744959</v>
      </c>
      <c r="BE27" s="122">
        <f t="shared" si="378"/>
        <v>95.459879132744959</v>
      </c>
      <c r="BF27" s="122">
        <f t="shared" si="305"/>
        <v>1.0021544267083451</v>
      </c>
      <c r="BG27" s="122">
        <f t="shared" si="379"/>
        <v>0.98427819287713125</v>
      </c>
      <c r="BH27" s="122">
        <f t="shared" ref="BH27" si="480">BA27*1000/3600/31*BG27</f>
        <v>5.1073101785957808</v>
      </c>
      <c r="BI27" s="122">
        <f t="shared" si="430"/>
        <v>158.32661553646921</v>
      </c>
      <c r="BJ27" s="135">
        <v>619.38</v>
      </c>
      <c r="BK27" s="108">
        <v>0.46700507614213199</v>
      </c>
      <c r="BL27" s="121">
        <f t="shared" si="306"/>
        <v>112.50765903988626</v>
      </c>
      <c r="BM27" s="117">
        <f t="shared" si="307"/>
        <v>95.11144112457761</v>
      </c>
      <c r="BN27" s="122">
        <f t="shared" si="380"/>
        <v>95.11144112457761</v>
      </c>
      <c r="BO27" s="122">
        <f t="shared" si="308"/>
        <v>0.99412964824183758</v>
      </c>
      <c r="BP27" s="122">
        <f t="shared" si="381"/>
        <v>0.98284352384223173</v>
      </c>
      <c r="BQ27" s="122">
        <f t="shared" ref="BQ27" si="481">BJ27*1000/3600/31*BP27</f>
        <v>5.4547815573243872</v>
      </c>
      <c r="BR27" s="122">
        <f t="shared" si="432"/>
        <v>169.09822827705599</v>
      </c>
      <c r="BS27" s="135">
        <v>621.55000000000007</v>
      </c>
      <c r="BT27" s="108">
        <v>0.46880269814502529</v>
      </c>
      <c r="BU27" s="121">
        <f t="shared" si="309"/>
        <v>112.2589967769586</v>
      </c>
      <c r="BV27" s="117">
        <f t="shared" si="310"/>
        <v>95.002084514473822</v>
      </c>
      <c r="BW27" s="122">
        <f t="shared" si="382"/>
        <v>95.002084514473822</v>
      </c>
      <c r="BX27" s="122">
        <f t="shared" si="311"/>
        <v>0.9915923352838929</v>
      </c>
      <c r="BY27" s="122">
        <f t="shared" si="383"/>
        <v>0.9813552712743121</v>
      </c>
      <c r="BZ27" s="122">
        <f t="shared" ref="BZ27" si="482">BS27*1000/3600/31*BY27</f>
        <v>5.4656036636249894</v>
      </c>
      <c r="CA27" s="122">
        <f t="shared" si="434"/>
        <v>169.43371357237467</v>
      </c>
      <c r="CB27" s="135">
        <v>575.9799999999999</v>
      </c>
      <c r="CC27" s="108">
        <v>0.50757575757575757</v>
      </c>
      <c r="CD27" s="121">
        <f t="shared" si="312"/>
        <v>114.18066027560947</v>
      </c>
      <c r="CE27" s="117">
        <f t="shared" si="313"/>
        <v>95.817974892718937</v>
      </c>
      <c r="CF27" s="122">
        <f t="shared" si="384"/>
        <v>95.817974892718937</v>
      </c>
      <c r="CG27" s="122">
        <f t="shared" si="314"/>
        <v>1.0103003370335488</v>
      </c>
      <c r="CH27" s="122">
        <f t="shared" si="385"/>
        <v>0.98763678865019711</v>
      </c>
      <c r="CI27" s="122">
        <f t="shared" ref="CI27" si="483">CB27*1000/3600/31*CH27</f>
        <v>5.0973032036446266</v>
      </c>
      <c r="CJ27" s="122">
        <f t="shared" si="436"/>
        <v>158.01639931298342</v>
      </c>
      <c r="CK27" s="135">
        <v>627.13</v>
      </c>
      <c r="CL27" s="108">
        <v>0.46308724832214765</v>
      </c>
      <c r="CM27" s="121">
        <f t="shared" si="315"/>
        <v>112.04074955623447</v>
      </c>
      <c r="CN27" s="117">
        <f t="shared" si="316"/>
        <v>94.905140171627224</v>
      </c>
      <c r="CO27" s="122">
        <f t="shared" si="386"/>
        <v>94.905140171627224</v>
      </c>
      <c r="CP27" s="122">
        <f t="shared" si="317"/>
        <v>0.98933586153991282</v>
      </c>
      <c r="CQ27" s="122">
        <f t="shared" si="387"/>
        <v>0.98057575795458052</v>
      </c>
      <c r="CR27" s="122">
        <f t="shared" ref="CR27" si="484">CK27*1000/3600/31*CQ27</f>
        <v>5.5102909953947679</v>
      </c>
      <c r="CS27" s="122">
        <f t="shared" si="438"/>
        <v>170.8190208572378</v>
      </c>
      <c r="CT27" s="135">
        <v>506.54</v>
      </c>
      <c r="CU27" s="108">
        <v>0.5290581162324649</v>
      </c>
      <c r="CV27" s="121">
        <f t="shared" si="318"/>
        <v>112.95818548482769</v>
      </c>
      <c r="CW27" s="117">
        <f t="shared" si="319"/>
        <v>95.306645569861743</v>
      </c>
      <c r="CX27" s="122">
        <f t="shared" si="388"/>
        <v>95.306645569861743</v>
      </c>
      <c r="CY27" s="122">
        <f t="shared" si="320"/>
        <v>0.99863683330541397</v>
      </c>
      <c r="CZ27" s="122">
        <f t="shared" si="389"/>
        <v>0.98011826778385414</v>
      </c>
      <c r="DA27" s="122">
        <f t="shared" ref="DA27" si="485">CT27*1000/3600/31*CZ27</f>
        <v>4.4486479154411604</v>
      </c>
      <c r="DB27" s="122">
        <f t="shared" si="440"/>
        <v>137.90808537867596</v>
      </c>
      <c r="DC27" s="135">
        <v>585.9</v>
      </c>
      <c r="DD27" s="108">
        <v>0.49557522123893805</v>
      </c>
      <c r="DE27" s="121">
        <f t="shared" si="321"/>
        <v>114.28754394392249</v>
      </c>
      <c r="DF27" s="117">
        <f t="shared" si="322"/>
        <v>95.861448127783547</v>
      </c>
      <c r="DG27" s="122">
        <f t="shared" si="390"/>
        <v>95.861448127783547</v>
      </c>
      <c r="DH27" s="122">
        <f t="shared" si="323"/>
        <v>1.0112818422680077</v>
      </c>
      <c r="DI27" s="122">
        <f t="shared" si="391"/>
        <v>0.98926348005808296</v>
      </c>
      <c r="DJ27" s="122">
        <f t="shared" ref="DJ27" si="486">DC27*1000/3600/31*DI27</f>
        <v>5.1936332703049359</v>
      </c>
      <c r="DK27" s="122">
        <f t="shared" si="442"/>
        <v>161.00263137945302</v>
      </c>
      <c r="DL27" s="135">
        <v>610.39</v>
      </c>
      <c r="DM27" s="108">
        <v>0.47098976109215018</v>
      </c>
      <c r="DN27" s="121">
        <f t="shared" si="324"/>
        <v>112.61926257426326</v>
      </c>
      <c r="DO27" s="117">
        <f t="shared" si="325"/>
        <v>95.160145995585367</v>
      </c>
      <c r="DP27" s="122">
        <f t="shared" si="392"/>
        <v>95.160145995585367</v>
      </c>
      <c r="DQ27" s="122">
        <f t="shared" si="326"/>
        <v>0.99525689557646857</v>
      </c>
      <c r="DR27" s="122">
        <f t="shared" si="393"/>
        <v>0.9831285467059856</v>
      </c>
      <c r="DS27" s="122">
        <f t="shared" ref="DS27" si="487">DL27*1000/3600/31*DR27</f>
        <v>5.3771669679557927</v>
      </c>
      <c r="DT27" s="122">
        <f t="shared" si="444"/>
        <v>166.69217600662958</v>
      </c>
      <c r="DU27" s="135">
        <v>609.46</v>
      </c>
      <c r="DV27" s="108">
        <v>0.46880269814502529</v>
      </c>
      <c r="DW27" s="121">
        <f t="shared" si="327"/>
        <v>112.67531885226913</v>
      </c>
      <c r="DX27" s="117">
        <f t="shared" si="328"/>
        <v>95.184522275366547</v>
      </c>
      <c r="DY27" s="122">
        <f t="shared" si="394"/>
        <v>95.184522275366547</v>
      </c>
      <c r="DZ27" s="122">
        <f t="shared" si="329"/>
        <v>0.99582041039818692</v>
      </c>
      <c r="EA27" s="122">
        <f t="shared" si="395"/>
        <v>0.9836012133670653</v>
      </c>
      <c r="EB27" s="122">
        <f t="shared" ref="EB27" si="488">DU27*1000/3600/31*EA27</f>
        <v>5.3715555152212513</v>
      </c>
      <c r="EC27" s="122">
        <f t="shared" si="446"/>
        <v>166.5182209718588</v>
      </c>
      <c r="ED27" s="135">
        <v>563.58000000000004</v>
      </c>
      <c r="EE27" s="108">
        <v>0.53061224489795922</v>
      </c>
      <c r="EF27" s="121">
        <f t="shared" si="330"/>
        <v>114.61193122640464</v>
      </c>
      <c r="EG27" s="117">
        <f t="shared" si="331"/>
        <v>95.992209185074984</v>
      </c>
      <c r="EH27" s="122">
        <f t="shared" si="396"/>
        <v>95.992209185074984</v>
      </c>
      <c r="EI27" s="122">
        <f t="shared" si="332"/>
        <v>1.0142239733806431</v>
      </c>
      <c r="EJ27" s="122">
        <f t="shared" si="397"/>
        <v>0.98730625981228481</v>
      </c>
      <c r="EK27" s="122">
        <f t="shared" ref="EK27" si="489">ED27*1000/3600/31*EJ27</f>
        <v>4.9858966120520387</v>
      </c>
      <c r="EL27" s="122">
        <f t="shared" si="448"/>
        <v>154.56279497361319</v>
      </c>
      <c r="EM27" s="135">
        <v>540.0200000000001</v>
      </c>
      <c r="EN27" s="108">
        <v>0.53441295546558709</v>
      </c>
      <c r="EO27" s="121">
        <f t="shared" si="333"/>
        <v>113.75917531767406</v>
      </c>
      <c r="EP27" s="117">
        <f t="shared" si="334"/>
        <v>95.644637678988033</v>
      </c>
      <c r="EQ27" s="122">
        <f t="shared" si="398"/>
        <v>95.644637678988033</v>
      </c>
      <c r="ER27" s="122">
        <f t="shared" si="335"/>
        <v>1.0063706627502915</v>
      </c>
      <c r="ES27" s="122">
        <f t="shared" si="399"/>
        <v>0.98327655784688284</v>
      </c>
      <c r="ET27" s="122">
        <f t="shared" ref="ET27" si="490">EM27*1000/3600/31*ES27</f>
        <v>4.757966010470196</v>
      </c>
      <c r="EU27" s="122">
        <f t="shared" si="450"/>
        <v>147.49694632457607</v>
      </c>
      <c r="EV27" s="135">
        <v>633.94999999999993</v>
      </c>
      <c r="EW27" s="108">
        <v>0.45171849427168576</v>
      </c>
      <c r="EX27" s="121">
        <f t="shared" si="336"/>
        <v>111.37496571547845</v>
      </c>
      <c r="EY27" s="117">
        <f t="shared" si="337"/>
        <v>94.603715023283485</v>
      </c>
      <c r="EZ27" s="122">
        <f t="shared" si="400"/>
        <v>94.603715023283485</v>
      </c>
      <c r="FA27" s="122">
        <f t="shared" si="338"/>
        <v>0.98227875339362136</v>
      </c>
      <c r="FB27" s="122">
        <f t="shared" si="401"/>
        <v>0.97754015776719239</v>
      </c>
      <c r="FC27" s="122">
        <f t="shared" ref="FC27" si="491">EV27*1000/3600/31*FB27</f>
        <v>5.552971173983078</v>
      </c>
      <c r="FD27" s="122">
        <f t="shared" si="452"/>
        <v>172.14210639347542</v>
      </c>
      <c r="FE27" s="135">
        <v>630.54</v>
      </c>
      <c r="FF27" s="108">
        <v>0.41945773524720892</v>
      </c>
      <c r="FG27" s="121">
        <f t="shared" si="339"/>
        <v>110.96119592330841</v>
      </c>
      <c r="FH27" s="117">
        <f t="shared" si="340"/>
        <v>94.411960999695609</v>
      </c>
      <c r="FI27" s="122">
        <f t="shared" si="402"/>
        <v>94.411960999695609</v>
      </c>
      <c r="FJ27" s="122">
        <f t="shared" si="341"/>
        <v>0.97775851672259584</v>
      </c>
      <c r="FK27" s="122">
        <f t="shared" si="403"/>
        <v>0.97705401422388038</v>
      </c>
      <c r="FL27" s="122">
        <f t="shared" ref="FL27" si="492">FE27*1000/3600/31*FK27</f>
        <v>5.5203551803649242</v>
      </c>
      <c r="FM27" s="122">
        <f t="shared" si="454"/>
        <v>171.13101059131264</v>
      </c>
      <c r="FN27" s="135">
        <v>602.64</v>
      </c>
      <c r="FO27" s="108">
        <v>0.47241379310344828</v>
      </c>
      <c r="FP27" s="121">
        <f t="shared" si="342"/>
        <v>113.56669642696885</v>
      </c>
      <c r="FQ27" s="117">
        <f t="shared" si="343"/>
        <v>95.564455854462395</v>
      </c>
      <c r="FR27" s="122">
        <f t="shared" si="404"/>
        <v>95.564455854462395</v>
      </c>
      <c r="FS27" s="122">
        <f t="shared" si="344"/>
        <v>1.004544325417106</v>
      </c>
      <c r="FT27" s="122">
        <f t="shared" si="405"/>
        <v>0.98791560920536869</v>
      </c>
      <c r="FU27" s="122">
        <f t="shared" ref="FU27" si="493">FN27*1000/3600/31*FT27</f>
        <v>5.3347442897089916</v>
      </c>
      <c r="FV27" s="122">
        <f t="shared" si="456"/>
        <v>165.37707298097874</v>
      </c>
      <c r="FW27" s="135">
        <v>566.99</v>
      </c>
      <c r="FX27" s="108">
        <v>0.5290581162324649</v>
      </c>
      <c r="FY27" s="121">
        <f t="shared" si="345"/>
        <v>114.45675556989062</v>
      </c>
      <c r="FZ27" s="117">
        <f t="shared" si="346"/>
        <v>95.929877676810449</v>
      </c>
      <c r="GA27" s="122">
        <f t="shared" si="406"/>
        <v>95.929877676810449</v>
      </c>
      <c r="GB27" s="122">
        <f t="shared" si="347"/>
        <v>1.0128234166870886</v>
      </c>
      <c r="GC27" s="122">
        <f t="shared" si="407"/>
        <v>0.98679932408584514</v>
      </c>
      <c r="GD27" s="122">
        <f t="shared" ref="GD27" si="494">FW27*1000/3600/31*GC27</f>
        <v>5.0134887882028076</v>
      </c>
      <c r="GE27" s="122">
        <f t="shared" si="458"/>
        <v>155.41815243428704</v>
      </c>
      <c r="GF27" s="135">
        <v>606.9799999999999</v>
      </c>
      <c r="GG27" s="108">
        <v>0.42622950819672129</v>
      </c>
      <c r="GH27" s="121">
        <f t="shared" si="348"/>
        <v>109.85719613401301</v>
      </c>
      <c r="GI27" s="117">
        <f t="shared" si="349"/>
        <v>93.883012143309983</v>
      </c>
      <c r="GJ27" s="122">
        <f t="shared" si="408"/>
        <v>93.883012143309983</v>
      </c>
      <c r="GK27" s="122">
        <f t="shared" si="350"/>
        <v>0.96517612455666357</v>
      </c>
      <c r="GL27" s="122">
        <f t="shared" si="409"/>
        <v>0.96941642739536282</v>
      </c>
      <c r="GM27" s="122">
        <f t="shared" ref="GM27" si="495">GF27*1000/3600/31*GL27</f>
        <v>5.2725482356670001</v>
      </c>
      <c r="GN27" s="122">
        <f t="shared" si="460"/>
        <v>163.44899530567702</v>
      </c>
      <c r="GO27" s="135">
        <v>588.06999999999994</v>
      </c>
      <c r="GP27" s="108">
        <v>0.48581560283687941</v>
      </c>
      <c r="GQ27" s="121">
        <f t="shared" si="351"/>
        <v>114.73700944630876</v>
      </c>
      <c r="GR27" s="117">
        <f t="shared" si="352"/>
        <v>96.042159634238601</v>
      </c>
      <c r="GS27" s="122">
        <f t="shared" si="410"/>
        <v>96.042159634238601</v>
      </c>
      <c r="GT27" s="122">
        <f t="shared" si="353"/>
        <v>1.0153437928909461</v>
      </c>
      <c r="GU27" s="122">
        <f t="shared" si="411"/>
        <v>0.99228193831277445</v>
      </c>
      <c r="GV27" s="122">
        <f t="shared" ref="GV27" si="496">GO27*1000/3600/31*GU27</f>
        <v>5.2287745471648126</v>
      </c>
      <c r="GW27" s="122">
        <f t="shared" si="462"/>
        <v>162.09201096210919</v>
      </c>
      <c r="GX27" s="135">
        <v>540.0200000000001</v>
      </c>
      <c r="GY27" s="108">
        <v>0.52569169960474305</v>
      </c>
      <c r="GZ27" s="121">
        <f t="shared" si="354"/>
        <v>113.52256094178557</v>
      </c>
      <c r="HA27" s="117">
        <f t="shared" si="355"/>
        <v>95.545978530599172</v>
      </c>
      <c r="HB27" s="122">
        <f t="shared" si="412"/>
        <v>95.545978530599172</v>
      </c>
      <c r="HC27" s="122">
        <f t="shared" si="356"/>
        <v>1.0041227079094142</v>
      </c>
      <c r="HD27" s="122">
        <f t="shared" si="413"/>
        <v>0.98299843716574864</v>
      </c>
      <c r="HE27" s="122">
        <f t="shared" ref="HE27" si="497">GX27*1000/3600/31*HD27</f>
        <v>4.7566202153964854</v>
      </c>
      <c r="HF27" s="122">
        <f t="shared" si="464"/>
        <v>147.45522667729105</v>
      </c>
      <c r="HG27" s="135">
        <v>540.0200000000001</v>
      </c>
      <c r="HH27" s="108">
        <v>0.50980392156862742</v>
      </c>
      <c r="HI27" s="121">
        <f t="shared" si="357"/>
        <v>112.73154613134369</v>
      </c>
      <c r="HJ27" s="117">
        <f t="shared" si="358"/>
        <v>95.208914566142724</v>
      </c>
      <c r="HK27" s="122">
        <f t="shared" si="414"/>
        <v>95.208914566142724</v>
      </c>
      <c r="HL27" s="122">
        <f t="shared" si="359"/>
        <v>0.9963838505950916</v>
      </c>
      <c r="HM27" s="122">
        <f t="shared" si="415"/>
        <v>0.98060487586971723</v>
      </c>
      <c r="HN27" s="122">
        <f t="shared" ref="HN27" si="498">HG27*1000/3600/31*HM27</f>
        <v>4.7450380382362445</v>
      </c>
      <c r="HO27" s="122">
        <f t="shared" si="466"/>
        <v>147.09617918532359</v>
      </c>
      <c r="HP27" s="135">
        <v>600.47</v>
      </c>
      <c r="HQ27" s="108">
        <v>0.48096885813148788</v>
      </c>
      <c r="HR27" s="121">
        <f t="shared" si="360"/>
        <v>113.86365206436795</v>
      </c>
      <c r="HS27" s="117">
        <f t="shared" si="361"/>
        <v>95.687889604802294</v>
      </c>
      <c r="HT27" s="122">
        <f t="shared" si="416"/>
        <v>95.687889604802294</v>
      </c>
      <c r="HU27" s="122">
        <f t="shared" si="362"/>
        <v>1.0073536062150477</v>
      </c>
      <c r="HV27" s="122">
        <f t="shared" si="417"/>
        <v>0.9886162528633593</v>
      </c>
      <c r="HW27" s="122">
        <f t="shared" ref="HW27" si="499">HP27*1000/3600/31*HV27</f>
        <v>5.3193046716564636</v>
      </c>
      <c r="HX27" s="122">
        <f t="shared" si="468"/>
        <v>164.89844482135038</v>
      </c>
      <c r="HY27" s="135">
        <v>633.94999999999993</v>
      </c>
      <c r="HZ27" s="108">
        <v>0.44911147011308561</v>
      </c>
      <c r="IA27" s="121">
        <f t="shared" si="363"/>
        <v>111.11526808702651</v>
      </c>
      <c r="IB27" s="117">
        <f t="shared" si="364"/>
        <v>94.483766404586603</v>
      </c>
      <c r="IC27" s="122">
        <f t="shared" si="418"/>
        <v>94.483766404586603</v>
      </c>
      <c r="ID27" s="122">
        <f t="shared" si="365"/>
        <v>0.97945389565152674</v>
      </c>
      <c r="IE27" s="122">
        <f t="shared" si="419"/>
        <v>0.97615675358160914</v>
      </c>
      <c r="IF27" s="122">
        <f t="shared" ref="IF27" si="500">HY27*1000/3600/31*IE27</f>
        <v>5.5451126696510844</v>
      </c>
      <c r="IG27" s="122">
        <f t="shared" si="470"/>
        <v>171.89849275918363</v>
      </c>
      <c r="IH27" s="135">
        <v>615.04</v>
      </c>
      <c r="II27" s="108">
        <v>0.51361867704280151</v>
      </c>
      <c r="IJ27" s="121">
        <f t="shared" si="366"/>
        <v>113.41998568493811</v>
      </c>
      <c r="IK27" s="117">
        <f t="shared" si="367"/>
        <v>95.502902569296907</v>
      </c>
      <c r="IL27" s="122">
        <f t="shared" si="420"/>
        <v>95.502902569296907</v>
      </c>
      <c r="IM27" s="122">
        <f t="shared" si="368"/>
        <v>1.003138715768034</v>
      </c>
      <c r="IN27" s="122">
        <f t="shared" si="421"/>
        <v>0.98358369007804058</v>
      </c>
      <c r="IO27" s="122">
        <f t="shared" ref="IO27" si="501">IH27*1000/3600/31*IN27</f>
        <v>5.4206390030967571</v>
      </c>
      <c r="IP27" s="122">
        <f t="shared" si="472"/>
        <v>168.03980909599946</v>
      </c>
      <c r="IQ27" s="135">
        <v>521.11</v>
      </c>
      <c r="IR27" s="108">
        <v>0.4851657940663176</v>
      </c>
      <c r="IS27" s="121">
        <f t="shared" si="369"/>
        <v>113.41998568493811</v>
      </c>
      <c r="IT27" s="117">
        <f t="shared" si="370"/>
        <v>95.502902569296907</v>
      </c>
      <c r="IU27" s="122">
        <f t="shared" si="422"/>
        <v>95.502902569296907</v>
      </c>
      <c r="IV27" s="122">
        <f t="shared" si="371"/>
        <v>1.003138715768034</v>
      </c>
      <c r="IW27" s="122">
        <f t="shared" si="423"/>
        <v>0.98606289840924888</v>
      </c>
      <c r="IX27" s="122">
        <f t="shared" ref="IX27" si="502">IQ27*1000/3600/31*IW27</f>
        <v>4.6043659228498539</v>
      </c>
      <c r="IY27" s="122">
        <f t="shared" si="474"/>
        <v>142.73534360834546</v>
      </c>
      <c r="IZ27" s="135">
        <v>506.54</v>
      </c>
      <c r="JA27" s="108">
        <v>0.51361867704280151</v>
      </c>
      <c r="JB27" s="121">
        <f t="shared" si="372"/>
        <v>112.42439790595473</v>
      </c>
      <c r="JC27" s="117">
        <f t="shared" si="373"/>
        <v>95.074953860896429</v>
      </c>
      <c r="JD27" s="122">
        <f t="shared" si="424"/>
        <v>95.074953860896429</v>
      </c>
      <c r="JE27" s="122">
        <f t="shared" si="374"/>
        <v>0.99328402822648532</v>
      </c>
      <c r="JF27" s="122">
        <f t="shared" si="425"/>
        <v>0.9787905541142522</v>
      </c>
      <c r="JG27" s="122">
        <f t="shared" ref="JG27" si="503">IZ27*1000/3600/31*JF27</f>
        <v>4.4426215706185781</v>
      </c>
      <c r="JH27" s="122">
        <f t="shared" si="476"/>
        <v>137.72126868917593</v>
      </c>
      <c r="JI27" s="135">
        <v>576.91</v>
      </c>
      <c r="JJ27" s="108">
        <v>0.48529411764705882</v>
      </c>
      <c r="JK27" s="121">
        <f t="shared" si="375"/>
        <v>115.22976696045539</v>
      </c>
      <c r="JL27" s="117">
        <f t="shared" si="376"/>
        <v>96.23644790139474</v>
      </c>
      <c r="JM27" s="122">
        <f t="shared" si="426"/>
        <v>96.23644790139474</v>
      </c>
      <c r="JN27" s="122">
        <f t="shared" si="377"/>
        <v>1.0196774498486096</v>
      </c>
      <c r="JO27" s="122">
        <f t="shared" si="427"/>
        <v>0.99456430080364311</v>
      </c>
      <c r="JP27" s="122">
        <f t="shared" ref="JP27" si="504">JI27*1000/3600/31*JO27</f>
        <v>5.1413448994321662</v>
      </c>
      <c r="JQ27" s="122">
        <f t="shared" si="478"/>
        <v>159.38169188239715</v>
      </c>
    </row>
    <row r="28" spans="1:277" s="92" customFormat="1" ht="15.75" thickBot="1" x14ac:dyDescent="0.3">
      <c r="A28" s="108" t="s">
        <v>34</v>
      </c>
      <c r="B28" s="123">
        <f>IO$35</f>
        <v>4.1849052369099118</v>
      </c>
      <c r="C28" s="123">
        <f>IO$36</f>
        <v>5.025610237506438</v>
      </c>
      <c r="D28" s="124">
        <f t="shared" si="128"/>
        <v>0.76743105216122398</v>
      </c>
      <c r="E28" s="124">
        <f t="shared" si="129"/>
        <v>0.95667450206888505</v>
      </c>
      <c r="F28" s="125">
        <f t="array" ref="F28:Q28">TRANSPOSE(IO$6:IO$17)</f>
        <v>1.1341528772699492</v>
      </c>
      <c r="G28" s="125">
        <v>1.8562497367733379</v>
      </c>
      <c r="H28" s="125">
        <v>2.8156322550565873</v>
      </c>
      <c r="I28" s="125">
        <v>3.6453058667206313</v>
      </c>
      <c r="J28" s="125">
        <v>4.5598388293211602</v>
      </c>
      <c r="K28" s="125">
        <v>4.6678586973311154</v>
      </c>
      <c r="L28" s="125">
        <v>4.5327401969121448</v>
      </c>
      <c r="M28" s="125">
        <v>4.2830008132553825</v>
      </c>
      <c r="N28" s="125">
        <v>3.6202641305230125</v>
      </c>
      <c r="O28" s="125">
        <v>2.3653618865505908</v>
      </c>
      <c r="P28" s="125">
        <v>1.0873941532320408</v>
      </c>
      <c r="Q28" s="125">
        <v>0.79730237302608387</v>
      </c>
      <c r="R28" s="126">
        <f>IF(F28*Розрахунок!$C$34/Розрахунок!$C$35&gt;1,1,F28*Розрахунок!$C$34/Розрахунок!$C$35)</f>
        <v>0.36193900208819385</v>
      </c>
      <c r="S28" s="126">
        <f>IF(G28*Розрахунок!$C$34/Розрахунок!$C$35&gt;1,1,G28*Розрахунок!$C$34/Розрахунок!$C$35)</f>
        <v>0.59237973188538851</v>
      </c>
      <c r="T28" s="126">
        <f>IF(H28*Розрахунок!$C$34/Розрахунок!$C$35&gt;1,1,H28*Розрахунок!$C$34/Розрахунок!$C$35)</f>
        <v>0.89854476329115796</v>
      </c>
      <c r="U28" s="126">
        <f>IF(I28*Розрахунок!$C$34/Розрахунок!$C$35&gt;1,1,I28*Розрахунок!$C$34/Розрахунок!$C$35)</f>
        <v>1</v>
      </c>
      <c r="V28" s="126">
        <f>IF(J28*Розрахунок!$C$34/Розрахунок!$C$35&gt;1,1,J28*Розрахунок!$C$34/Розрахунок!$C$35)</f>
        <v>1</v>
      </c>
      <c r="W28" s="126">
        <f>IF(K28*Розрахунок!$C$34/Розрахунок!$C$35&gt;1,1,K28*Розрахунок!$C$34/Розрахунок!$C$35)</f>
        <v>1</v>
      </c>
      <c r="X28" s="126">
        <f>IF(L28*Розрахунок!$C$34/Розрахунок!$C$35&gt;1,1,L28*Розрахунок!$C$34/Розрахунок!$C$35)</f>
        <v>1</v>
      </c>
      <c r="Y28" s="126">
        <f>IF(M28*Розрахунок!$C$34/Розрахунок!$C$35&gt;1,1,M28*Розрахунок!$C$34/Розрахунок!$C$35)</f>
        <v>1</v>
      </c>
      <c r="Z28" s="126">
        <f>IF(N28*Розрахунок!$C$34/Розрахунок!$C$35&gt;1,1,N28*Розрахунок!$C$34/Розрахунок!$C$35)</f>
        <v>1</v>
      </c>
      <c r="AA28" s="126">
        <f>IF(O28*Розрахунок!$C$34/Розрахунок!$C$35&gt;1,1,O28*Розрахунок!$C$34/Розрахунок!$C$35)</f>
        <v>0.75485125325992264</v>
      </c>
      <c r="AB28" s="126">
        <f>IF(P28*Розрахунок!$C$34/Розрахунок!$C$35&gt;1,1,P28*Розрахунок!$C$34/Розрахунок!$C$35)</f>
        <v>0.34701702264752482</v>
      </c>
      <c r="AC28" s="126">
        <f>IF(Q28*Розрахунок!$C$34/Розрахунок!$C$35&gt;1,1,Q28*Розрахунок!$C$34/Розрахунок!$C$35)</f>
        <v>0.25444085276250072</v>
      </c>
      <c r="AD28" s="196"/>
      <c r="AE28" s="136"/>
      <c r="AF28" s="101" t="s">
        <v>23</v>
      </c>
      <c r="AG28" s="102">
        <v>26</v>
      </c>
      <c r="AH28" s="102">
        <v>27</v>
      </c>
      <c r="AI28" s="102">
        <v>28</v>
      </c>
      <c r="AJ28" s="102">
        <v>30</v>
      </c>
      <c r="AK28" s="102">
        <v>32</v>
      </c>
      <c r="AL28" s="102">
        <v>30</v>
      </c>
      <c r="AM28" s="102">
        <v>28</v>
      </c>
      <c r="AN28" s="102">
        <v>27</v>
      </c>
      <c r="AO28" s="102">
        <v>47</v>
      </c>
      <c r="AQ28" s="203"/>
      <c r="AR28" s="128" t="str">
        <f>AF51</f>
        <v>XII</v>
      </c>
      <c r="AS28" s="129">
        <f>AO51+AO52</f>
        <v>64</v>
      </c>
      <c r="AT28" s="130">
        <f>AO52/AS28</f>
        <v>0.71875</v>
      </c>
      <c r="AV28" s="115">
        <f t="shared" si="479"/>
        <v>6</v>
      </c>
      <c r="AW28" s="116">
        <v>166</v>
      </c>
      <c r="AX28" s="117">
        <f t="shared" si="302"/>
        <v>23.31440991666317</v>
      </c>
      <c r="AY28" s="127">
        <f t="shared" si="428"/>
        <v>33.694250507970274</v>
      </c>
      <c r="AZ28" s="119">
        <v>0.2</v>
      </c>
      <c r="BA28" s="135">
        <v>572.4</v>
      </c>
      <c r="BB28" s="120">
        <v>0.49640287769784175</v>
      </c>
      <c r="BC28" s="121">
        <f t="shared" si="303"/>
        <v>120.08865126479319</v>
      </c>
      <c r="BD28" s="117">
        <f t="shared" si="304"/>
        <v>96.921519937776395</v>
      </c>
      <c r="BE28" s="122">
        <f t="shared" si="378"/>
        <v>96.921519937776395</v>
      </c>
      <c r="BF28" s="122">
        <f t="shared" si="305"/>
        <v>0.92261510786887679</v>
      </c>
      <c r="BG28" s="122">
        <f t="shared" si="379"/>
        <v>0.93613280095360329</v>
      </c>
      <c r="BH28" s="122">
        <f>BA28*1000/3600/30*BG28</f>
        <v>4.9615038450540974</v>
      </c>
      <c r="BI28" s="122">
        <f>BH28*30</f>
        <v>148.84511535162292</v>
      </c>
      <c r="BJ28" s="135">
        <v>601.5</v>
      </c>
      <c r="BK28" s="108">
        <v>0.44444444444444442</v>
      </c>
      <c r="BL28" s="121">
        <f t="shared" si="306"/>
        <v>119.00202342616083</v>
      </c>
      <c r="BM28" s="117">
        <f t="shared" si="307"/>
        <v>96.479063242212149</v>
      </c>
      <c r="BN28" s="122">
        <f t="shared" si="380"/>
        <v>96.479063242212149</v>
      </c>
      <c r="BO28" s="122">
        <f t="shared" si="308"/>
        <v>0.91597123350813192</v>
      </c>
      <c r="BP28" s="122">
        <f t="shared" si="381"/>
        <v>0.93278521581035612</v>
      </c>
      <c r="BQ28" s="122">
        <f>BJ28*1000/3600/30*BP28</f>
        <v>5.1950954380549001</v>
      </c>
      <c r="BR28" s="122">
        <f>BQ28*30</f>
        <v>155.85286314164699</v>
      </c>
      <c r="BS28" s="135">
        <v>617.70000000000005</v>
      </c>
      <c r="BT28" s="108">
        <v>0.44805194805194803</v>
      </c>
      <c r="BU28" s="121">
        <f t="shared" si="309"/>
        <v>118.66959124285484</v>
      </c>
      <c r="BV28" s="117">
        <f t="shared" si="310"/>
        <v>96.340229896191275</v>
      </c>
      <c r="BW28" s="122">
        <f t="shared" si="382"/>
        <v>96.340229896191275</v>
      </c>
      <c r="BX28" s="122">
        <f t="shared" si="311"/>
        <v>0.91385403514932517</v>
      </c>
      <c r="BY28" s="122">
        <f t="shared" si="383"/>
        <v>0.93161675374401143</v>
      </c>
      <c r="BZ28" s="122">
        <f>BS28*1000/3600/30*BY28</f>
        <v>5.3283302665525545</v>
      </c>
      <c r="CA28" s="122">
        <f>BZ28*30</f>
        <v>159.84990799657663</v>
      </c>
      <c r="CB28" s="135">
        <v>560.4</v>
      </c>
      <c r="CC28" s="108">
        <v>0.50716845878136196</v>
      </c>
      <c r="CD28" s="121">
        <f t="shared" si="312"/>
        <v>121.25140245604996</v>
      </c>
      <c r="CE28" s="117">
        <f t="shared" si="313"/>
        <v>97.376404742796396</v>
      </c>
      <c r="CF28" s="122">
        <f t="shared" si="384"/>
        <v>97.376404742796396</v>
      </c>
      <c r="CG28" s="122">
        <f t="shared" si="314"/>
        <v>0.92927324105298648</v>
      </c>
      <c r="CH28" s="122">
        <f t="shared" si="385"/>
        <v>0.93934297623789753</v>
      </c>
      <c r="CI28" s="122">
        <f>CB28*1000/3600/30*CH28</f>
        <v>4.8741463322566458</v>
      </c>
      <c r="CJ28" s="122">
        <f>CI28*30</f>
        <v>146.22438996769938</v>
      </c>
      <c r="CK28" s="135">
        <v>617.70000000000005</v>
      </c>
      <c r="CL28" s="108">
        <v>0.43925233644859812</v>
      </c>
      <c r="CM28" s="121">
        <f t="shared" si="315"/>
        <v>118.37820229473635</v>
      </c>
      <c r="CN28" s="117">
        <f t="shared" si="316"/>
        <v>96.21716637591777</v>
      </c>
      <c r="CO28" s="122">
        <f t="shared" si="386"/>
        <v>96.21716637591777</v>
      </c>
      <c r="CP28" s="122">
        <f t="shared" si="317"/>
        <v>0.91196476312595209</v>
      </c>
      <c r="CQ28" s="122">
        <f t="shared" si="387"/>
        <v>0.9305384221167835</v>
      </c>
      <c r="CR28" s="122">
        <f>CK28*1000/3600/30*CQ28</f>
        <v>5.3221628087179376</v>
      </c>
      <c r="CS28" s="122">
        <f>CR28*30</f>
        <v>159.66488426153813</v>
      </c>
      <c r="CT28" s="135">
        <v>513</v>
      </c>
      <c r="CU28" s="108">
        <v>0.52054794520547942</v>
      </c>
      <c r="CV28" s="121">
        <f t="shared" si="318"/>
        <v>119.60553445323481</v>
      </c>
      <c r="CW28" s="117">
        <f t="shared" si="319"/>
        <v>96.726920704948128</v>
      </c>
      <c r="CX28" s="122">
        <f t="shared" si="388"/>
        <v>96.726920704948128</v>
      </c>
      <c r="CY28" s="122">
        <f t="shared" si="320"/>
        <v>0.91971279677398088</v>
      </c>
      <c r="CZ28" s="122">
        <f t="shared" si="389"/>
        <v>0.93458167796267799</v>
      </c>
      <c r="DA28" s="122">
        <f>CT28*1000/3600/30*CZ28</f>
        <v>4.4392629703227202</v>
      </c>
      <c r="DB28" s="122">
        <f>DA28*30</f>
        <v>133.17788910968162</v>
      </c>
      <c r="DC28" s="135">
        <v>563.69999999999993</v>
      </c>
      <c r="DD28" s="108">
        <v>0.49152542372881358</v>
      </c>
      <c r="DE28" s="121">
        <f t="shared" si="321"/>
        <v>121.39590789980765</v>
      </c>
      <c r="DF28" s="117">
        <f t="shared" si="322"/>
        <v>97.431640165110181</v>
      </c>
      <c r="DG28" s="122">
        <f t="shared" si="390"/>
        <v>97.431640165110181</v>
      </c>
      <c r="DH28" s="122">
        <f t="shared" si="323"/>
        <v>0.93006929649235948</v>
      </c>
      <c r="DI28" s="122">
        <f t="shared" si="391"/>
        <v>0.93995530735161403</v>
      </c>
      <c r="DJ28" s="122">
        <f>DC28*1000/3600/30*DI28</f>
        <v>4.9060445069824521</v>
      </c>
      <c r="DK28" s="122">
        <f>DJ28*30</f>
        <v>147.18133520947356</v>
      </c>
      <c r="DL28" s="135">
        <v>592.80000000000007</v>
      </c>
      <c r="DM28" s="108">
        <v>0.44785276073619634</v>
      </c>
      <c r="DN28" s="121">
        <f t="shared" si="324"/>
        <v>119.15137727207971</v>
      </c>
      <c r="DO28" s="117">
        <f t="shared" si="325"/>
        <v>96.540901009972643</v>
      </c>
      <c r="DP28" s="122">
        <f t="shared" si="392"/>
        <v>96.540901009972643</v>
      </c>
      <c r="DQ28" s="122">
        <f t="shared" si="326"/>
        <v>0.91690934566457882</v>
      </c>
      <c r="DR28" s="122">
        <f t="shared" si="393"/>
        <v>0.93330330658558114</v>
      </c>
      <c r="DS28" s="122">
        <f>DL28*1000/3600/30*DR28</f>
        <v>5.1227981494808574</v>
      </c>
      <c r="DT28" s="122">
        <f>DS28*30</f>
        <v>153.68394448442572</v>
      </c>
      <c r="DU28" s="135">
        <v>601.5</v>
      </c>
      <c r="DV28" s="108">
        <v>0.45723684210526316</v>
      </c>
      <c r="DW28" s="121">
        <f t="shared" si="327"/>
        <v>119.22643097513343</v>
      </c>
      <c r="DX28" s="117">
        <f t="shared" si="328"/>
        <v>96.571851256785649</v>
      </c>
      <c r="DY28" s="122">
        <f t="shared" si="394"/>
        <v>96.571851256785649</v>
      </c>
      <c r="DZ28" s="122">
        <f t="shared" si="329"/>
        <v>0.91737772924604688</v>
      </c>
      <c r="EA28" s="122">
        <f t="shared" si="395"/>
        <v>0.93354904052327159</v>
      </c>
      <c r="EB28" s="122">
        <f>DU28*1000/3600/30*EA28</f>
        <v>5.1993495173587769</v>
      </c>
      <c r="EC28" s="122">
        <f>EB28*30</f>
        <v>155.9804855207633</v>
      </c>
      <c r="ED28" s="135">
        <v>548.69999999999993</v>
      </c>
      <c r="EE28" s="108">
        <v>0.53667953667953672</v>
      </c>
      <c r="EF28" s="121">
        <f t="shared" si="330"/>
        <v>121.83509711995524</v>
      </c>
      <c r="EG28" s="117">
        <f t="shared" si="331"/>
        <v>97.597796157669862</v>
      </c>
      <c r="EH28" s="122">
        <f t="shared" si="396"/>
        <v>97.597796157669862</v>
      </c>
      <c r="EI28" s="122">
        <f t="shared" si="332"/>
        <v>0.93244722003944092</v>
      </c>
      <c r="EJ28" s="122">
        <f t="shared" si="397"/>
        <v>0.94042198253568676</v>
      </c>
      <c r="EK28" s="122">
        <f>ED28*1000/3600/30*EJ28</f>
        <v>4.7778661279382515</v>
      </c>
      <c r="EL28" s="122">
        <f>EK28*30</f>
        <v>143.33598383814754</v>
      </c>
      <c r="EM28" s="135">
        <v>540</v>
      </c>
      <c r="EN28" s="108">
        <v>0.52755905511811019</v>
      </c>
      <c r="EO28" s="121">
        <f t="shared" si="333"/>
        <v>120.68252640932155</v>
      </c>
      <c r="EP28" s="117">
        <f t="shared" si="334"/>
        <v>97.156195014708615</v>
      </c>
      <c r="EQ28" s="122">
        <f t="shared" si="398"/>
        <v>97.156195014708615</v>
      </c>
      <c r="ER28" s="122">
        <f t="shared" si="335"/>
        <v>0.92607253954893209</v>
      </c>
      <c r="ES28" s="122">
        <f t="shared" si="399"/>
        <v>0.93756028435993177</v>
      </c>
      <c r="ET28" s="122">
        <f>EM28*1000/3600/30*ES28</f>
        <v>4.6878014217996586</v>
      </c>
      <c r="EU28" s="122">
        <f>ET28*30</f>
        <v>140.63404265398975</v>
      </c>
      <c r="EV28" s="135">
        <v>622.19999999999993</v>
      </c>
      <c r="EW28" s="108">
        <v>0.43609022556390975</v>
      </c>
      <c r="EX28" s="121">
        <f t="shared" si="336"/>
        <v>117.49143236979043</v>
      </c>
      <c r="EY28" s="117">
        <f t="shared" si="337"/>
        <v>95.83459870093462</v>
      </c>
      <c r="EZ28" s="122">
        <f t="shared" si="400"/>
        <v>95.83459870093462</v>
      </c>
      <c r="FA28" s="122">
        <f t="shared" si="338"/>
        <v>0.90601839036336351</v>
      </c>
      <c r="FB28" s="122">
        <f t="shared" si="401"/>
        <v>0.92717242904027652</v>
      </c>
      <c r="FC28" s="122">
        <f>EV28*1000/3600/30*FB28</f>
        <v>5.3415433828598147</v>
      </c>
      <c r="FD28" s="122">
        <f>FC28*30</f>
        <v>160.24630148579445</v>
      </c>
      <c r="FE28" s="135">
        <v>631.79999999999995</v>
      </c>
      <c r="FF28" s="108">
        <v>0.4032983508245877</v>
      </c>
      <c r="FG28" s="121">
        <f t="shared" si="339"/>
        <v>116.9418928127443</v>
      </c>
      <c r="FH28" s="117">
        <f t="shared" si="340"/>
        <v>95.591277109486754</v>
      </c>
      <c r="FI28" s="122">
        <f t="shared" si="402"/>
        <v>95.591277109486754</v>
      </c>
      <c r="FJ28" s="122">
        <f t="shared" si="341"/>
        <v>0.90218070874845169</v>
      </c>
      <c r="FK28" s="122">
        <f t="shared" si="403"/>
        <v>0.92455500179677619</v>
      </c>
      <c r="FL28" s="122">
        <f>FE28*1000/3600/30*FK28</f>
        <v>5.4086467605111404</v>
      </c>
      <c r="FM28" s="122">
        <f>FL28*30</f>
        <v>162.2594028153342</v>
      </c>
      <c r="FN28" s="135">
        <v>587.4</v>
      </c>
      <c r="FO28" s="108">
        <v>0.45627980922098571</v>
      </c>
      <c r="FP28" s="121">
        <f t="shared" si="342"/>
        <v>120.42324161336153</v>
      </c>
      <c r="FQ28" s="117">
        <f t="shared" si="343"/>
        <v>97.054344784515933</v>
      </c>
      <c r="FR28" s="122">
        <f t="shared" si="404"/>
        <v>97.054344784515933</v>
      </c>
      <c r="FS28" s="122">
        <f t="shared" si="344"/>
        <v>0.92457779995737555</v>
      </c>
      <c r="FT28" s="122">
        <f t="shared" si="405"/>
        <v>0.93746517818907327</v>
      </c>
      <c r="FU28" s="122">
        <f>FN28*1000/3600/30*FT28</f>
        <v>5.0987689413727919</v>
      </c>
      <c r="FV28" s="122">
        <f>FU28*30</f>
        <v>152.96306824118375</v>
      </c>
      <c r="FW28" s="135">
        <v>558.29999999999995</v>
      </c>
      <c r="FX28" s="108">
        <v>0.52471482889733845</v>
      </c>
      <c r="FY28" s="121">
        <f t="shared" si="345"/>
        <v>121.62488665894773</v>
      </c>
      <c r="FZ28" s="117">
        <f t="shared" si="346"/>
        <v>97.518589484550645</v>
      </c>
      <c r="GA28" s="122">
        <f t="shared" si="406"/>
        <v>97.518589484550645</v>
      </c>
      <c r="GB28" s="122">
        <f t="shared" si="347"/>
        <v>0.93131681366038144</v>
      </c>
      <c r="GC28" s="122">
        <f t="shared" si="407"/>
        <v>0.94008144472947164</v>
      </c>
      <c r="GD28" s="122">
        <f>FW28*1000/3600/30*GC28</f>
        <v>4.8596988017820753</v>
      </c>
      <c r="GE28" s="122">
        <f>GD28*30</f>
        <v>145.79096405346226</v>
      </c>
      <c r="GF28" s="135">
        <v>630.6</v>
      </c>
      <c r="GG28" s="108">
        <v>0.39393939393939392</v>
      </c>
      <c r="GH28" s="121">
        <f t="shared" si="348"/>
        <v>115.48118613305549</v>
      </c>
      <c r="GI28" s="117">
        <f t="shared" si="349"/>
        <v>94.920273813247675</v>
      </c>
      <c r="GJ28" s="122">
        <f t="shared" si="408"/>
        <v>94.920273813247675</v>
      </c>
      <c r="GK28" s="122">
        <f t="shared" si="350"/>
        <v>0.89138658534975312</v>
      </c>
      <c r="GL28" s="122">
        <f t="shared" si="409"/>
        <v>0.91788372884029523</v>
      </c>
      <c r="GM28" s="122">
        <f>GF28*1000/3600/30*GL28</f>
        <v>5.3594211056175016</v>
      </c>
      <c r="GN28" s="122">
        <f>GM28*30</f>
        <v>160.78263316852505</v>
      </c>
      <c r="GO28" s="135">
        <v>574.5</v>
      </c>
      <c r="GP28" s="108">
        <v>0.46308724832214765</v>
      </c>
      <c r="GQ28" s="121">
        <f t="shared" si="351"/>
        <v>122.00469458784842</v>
      </c>
      <c r="GR28" s="117">
        <f t="shared" si="352"/>
        <v>97.661273827995558</v>
      </c>
      <c r="GS28" s="122">
        <f t="shared" si="410"/>
        <v>97.661273827995558</v>
      </c>
      <c r="GT28" s="122">
        <f t="shared" si="353"/>
        <v>0.93334896037183468</v>
      </c>
      <c r="GU28" s="122">
        <f t="shared" si="411"/>
        <v>0.94211616655199104</v>
      </c>
      <c r="GV28" s="122">
        <f>GO28*1000/3600/30*GU28</f>
        <v>5.0115346081862855</v>
      </c>
      <c r="GW28" s="122">
        <f>GV28*30</f>
        <v>150.34603824558857</v>
      </c>
      <c r="GX28" s="135">
        <v>540</v>
      </c>
      <c r="GY28" s="108">
        <v>0.52241715399610134</v>
      </c>
      <c r="GZ28" s="121">
        <f t="shared" si="354"/>
        <v>120.36383116426988</v>
      </c>
      <c r="HA28" s="117">
        <f t="shared" si="355"/>
        <v>97.030875344813325</v>
      </c>
      <c r="HB28" s="122">
        <f t="shared" si="412"/>
        <v>97.030875344813325</v>
      </c>
      <c r="HC28" s="122">
        <f t="shared" si="356"/>
        <v>0.92423209760923952</v>
      </c>
      <c r="HD28" s="122">
        <f t="shared" si="413"/>
        <v>0.93673308767982555</v>
      </c>
      <c r="HE28" s="122">
        <f>GX28*1000/3600/30*HD28</f>
        <v>4.6836654383991281</v>
      </c>
      <c r="HF28" s="122">
        <f>HE28*30</f>
        <v>140.50996315197384</v>
      </c>
      <c r="HG28" s="135">
        <v>540</v>
      </c>
      <c r="HH28" s="108">
        <v>0.52651515151515149</v>
      </c>
      <c r="HI28" s="121">
        <f t="shared" si="357"/>
        <v>119.30173808273517</v>
      </c>
      <c r="HJ28" s="117">
        <f t="shared" si="358"/>
        <v>96.602822564649543</v>
      </c>
      <c r="HK28" s="122">
        <f t="shared" si="414"/>
        <v>96.602822564649543</v>
      </c>
      <c r="HL28" s="122">
        <f t="shared" si="359"/>
        <v>0.91784566036102266</v>
      </c>
      <c r="HM28" s="122">
        <f t="shared" si="415"/>
        <v>0.9336754913618297</v>
      </c>
      <c r="HN28" s="122">
        <f>HG28*1000/3600/30*HM28</f>
        <v>4.6683774568091483</v>
      </c>
      <c r="HO28" s="122">
        <f>HN28*30</f>
        <v>140.05132370427444</v>
      </c>
      <c r="HP28" s="135">
        <v>589.79999999999995</v>
      </c>
      <c r="HQ28" s="108">
        <v>0.45544554455445546</v>
      </c>
      <c r="HR28" s="121">
        <f t="shared" si="360"/>
        <v>120.82339602991719</v>
      </c>
      <c r="HS28" s="117">
        <f t="shared" si="361"/>
        <v>97.211138959715143</v>
      </c>
      <c r="HT28" s="122">
        <f t="shared" si="416"/>
        <v>97.211138959715143</v>
      </c>
      <c r="HU28" s="122">
        <f t="shared" si="362"/>
        <v>0.9268751439540559</v>
      </c>
      <c r="HV28" s="122">
        <f t="shared" si="417"/>
        <v>0.9387233591676708</v>
      </c>
      <c r="HW28" s="122">
        <f>HP28*1000/3600/30*HV28</f>
        <v>5.1264725670101132</v>
      </c>
      <c r="HX28" s="122">
        <f>HW28*30</f>
        <v>153.7941770103034</v>
      </c>
      <c r="HY28" s="135">
        <v>622.19999999999993</v>
      </c>
      <c r="HZ28" s="108">
        <v>0.44342507645259938</v>
      </c>
      <c r="IA28" s="121">
        <f t="shared" si="363"/>
        <v>117.14638349298833</v>
      </c>
      <c r="IB28" s="117">
        <f t="shared" si="364"/>
        <v>95.682388247028499</v>
      </c>
      <c r="IC28" s="122">
        <f t="shared" si="418"/>
        <v>95.682388247028499</v>
      </c>
      <c r="ID28" s="122">
        <f t="shared" si="365"/>
        <v>0.90362266124329005</v>
      </c>
      <c r="IE28" s="122">
        <f t="shared" si="419"/>
        <v>0.92591227583001934</v>
      </c>
      <c r="IF28" s="122">
        <f>HY28*1000/3600/30*IE28</f>
        <v>5.3342835001984996</v>
      </c>
      <c r="IG28" s="122">
        <f>IF28*30</f>
        <v>160.028505005955</v>
      </c>
      <c r="IH28" s="135">
        <v>657.6</v>
      </c>
      <c r="II28" s="108">
        <v>0.50281425891181986</v>
      </c>
      <c r="IJ28" s="121">
        <f t="shared" si="366"/>
        <v>120.22581770598246</v>
      </c>
      <c r="IK28" s="117">
        <f t="shared" si="367"/>
        <v>96.976163071842137</v>
      </c>
      <c r="IL28" s="122">
        <f t="shared" si="420"/>
        <v>96.976163071842137</v>
      </c>
      <c r="IM28" s="122">
        <f t="shared" si="368"/>
        <v>0.92342436238073422</v>
      </c>
      <c r="IN28" s="122">
        <f t="shared" si="421"/>
        <v>0.93649277017996657</v>
      </c>
      <c r="IO28" s="122">
        <f>IH28*1000/3600/30*IN28</f>
        <v>5.7022004228735739</v>
      </c>
      <c r="IP28" s="122">
        <f>IO28*30</f>
        <v>171.06601268620722</v>
      </c>
      <c r="IQ28" s="135">
        <v>521.70000000000005</v>
      </c>
      <c r="IR28" s="108">
        <v>0.46774193548387094</v>
      </c>
      <c r="IS28" s="121">
        <f t="shared" si="369"/>
        <v>120.22581770598246</v>
      </c>
      <c r="IT28" s="117">
        <f t="shared" si="370"/>
        <v>96.976163071842137</v>
      </c>
      <c r="IU28" s="122">
        <f t="shared" si="422"/>
        <v>96.976163071842137</v>
      </c>
      <c r="IV28" s="122">
        <f t="shared" si="371"/>
        <v>0.92342436238073422</v>
      </c>
      <c r="IW28" s="122">
        <f t="shared" si="423"/>
        <v>0.93675298804789997</v>
      </c>
      <c r="IX28" s="122">
        <f>IQ28*1000/3600/30*IW28</f>
        <v>4.5250373505980512</v>
      </c>
      <c r="IY28" s="122">
        <f>IX28*30</f>
        <v>135.75112051794153</v>
      </c>
      <c r="IZ28" s="135">
        <v>513</v>
      </c>
      <c r="JA28" s="108">
        <v>0.50943396226415094</v>
      </c>
      <c r="JB28" s="121">
        <f t="shared" si="372"/>
        <v>118.89066094029027</v>
      </c>
      <c r="JC28" s="117">
        <f t="shared" si="373"/>
        <v>96.43273935297276</v>
      </c>
      <c r="JD28" s="122">
        <f t="shared" si="424"/>
        <v>96.43273935297276</v>
      </c>
      <c r="JE28" s="122">
        <f t="shared" si="374"/>
        <v>0.91526648455402693</v>
      </c>
      <c r="JF28" s="122">
        <f t="shared" si="425"/>
        <v>0.93244167772240205</v>
      </c>
      <c r="JG28" s="122">
        <f>IZ28*1000/3600/30*JF28</f>
        <v>4.4290979691814094</v>
      </c>
      <c r="JH28" s="122">
        <f>JG28*30</f>
        <v>132.87293907544228</v>
      </c>
      <c r="JI28" s="135">
        <v>560.4</v>
      </c>
      <c r="JJ28" s="108">
        <v>0.49664429530201343</v>
      </c>
      <c r="JK28" s="121">
        <f t="shared" si="375"/>
        <v>122.6742490763236</v>
      </c>
      <c r="JL28" s="117">
        <f t="shared" si="376"/>
        <v>97.908212393431086</v>
      </c>
      <c r="JM28" s="122">
        <f t="shared" si="426"/>
        <v>97.908212393431086</v>
      </c>
      <c r="JN28" s="122">
        <f t="shared" si="377"/>
        <v>0.93682080085672648</v>
      </c>
      <c r="JO28" s="122">
        <f t="shared" si="427"/>
        <v>0.94328172173710301</v>
      </c>
      <c r="JP28" s="122">
        <f>JI28*1000/3600/30*JO28</f>
        <v>4.8945840450136338</v>
      </c>
      <c r="JQ28" s="122">
        <f>JP28*30</f>
        <v>146.83752135040902</v>
      </c>
    </row>
    <row r="29" spans="1:277" s="92" customFormat="1" x14ac:dyDescent="0.25">
      <c r="A29" s="108" t="s">
        <v>35</v>
      </c>
      <c r="B29" s="123">
        <f>IX$35</f>
        <v>3.2684221373001203</v>
      </c>
      <c r="C29" s="123">
        <f>IX$36</f>
        <v>4.0070030736098214</v>
      </c>
      <c r="D29" s="124">
        <f t="shared" si="128"/>
        <v>0.78947253515501536</v>
      </c>
      <c r="E29" s="124">
        <f t="shared" si="129"/>
        <v>0.97119353770979133</v>
      </c>
      <c r="F29" s="125">
        <f t="array" ref="F29:Q29">TRANSPOSE(IX$6:IX$17)</f>
        <v>1.24567974954257</v>
      </c>
      <c r="G29" s="125">
        <v>2.0178264999733311</v>
      </c>
      <c r="H29" s="125">
        <v>3.0252326611316223</v>
      </c>
      <c r="I29" s="125">
        <v>3.9337327043795338</v>
      </c>
      <c r="J29" s="125">
        <v>5.095767386429749</v>
      </c>
      <c r="K29" s="125">
        <v>5.4317517262299848</v>
      </c>
      <c r="L29" s="125">
        <v>5.2419637026891168</v>
      </c>
      <c r="M29" s="125">
        <v>4.8695728580657072</v>
      </c>
      <c r="N29" s="125">
        <v>4.1237457171520289</v>
      </c>
      <c r="O29" s="125">
        <v>2.5197301260719498</v>
      </c>
      <c r="P29" s="125">
        <v>1.2205193084223798</v>
      </c>
      <c r="Q29" s="125">
        <v>0.8559212139563539</v>
      </c>
      <c r="R29" s="126">
        <f>IF(F29*Розрахунок!$C$34/Розрахунок!$C$35&gt;1,1,F29*Розрахунок!$C$34/Розрахунок!$C$35)</f>
        <v>0.39753025761058497</v>
      </c>
      <c r="S29" s="126">
        <f>IF(G29*Розрахунок!$C$34/Розрахунок!$C$35&gt;1,1,G29*Розрахунок!$C$34/Розрахунок!$C$35)</f>
        <v>0.64394326763553977</v>
      </c>
      <c r="T29" s="126">
        <f>IF(H29*Розрахунок!$C$34/Розрахунок!$C$35&gt;1,1,H29*Розрахунок!$C$34/Розрахунок!$C$35)</f>
        <v>0.96543394845523312</v>
      </c>
      <c r="U29" s="126">
        <f>IF(I29*Розрахунок!$C$34/Розрахунок!$C$35&gt;1,1,I29*Розрахунок!$C$34/Розрахунок!$C$35)</f>
        <v>1</v>
      </c>
      <c r="V29" s="126">
        <f>IF(J29*Розрахунок!$C$34/Розрахунок!$C$35&gt;1,1,J29*Розрахунок!$C$34/Розрахунок!$C$35)</f>
        <v>1</v>
      </c>
      <c r="W29" s="126">
        <f>IF(K29*Розрахунок!$C$34/Розрахунок!$C$35&gt;1,1,K29*Розрахунок!$C$34/Розрахунок!$C$35)</f>
        <v>1</v>
      </c>
      <c r="X29" s="126">
        <f>IF(L29*Розрахунок!$C$34/Розрахунок!$C$35&gt;1,1,L29*Розрахунок!$C$34/Розрахунок!$C$35)</f>
        <v>1</v>
      </c>
      <c r="Y29" s="126">
        <f>IF(M29*Розрахунок!$C$34/Розрахунок!$C$35&gt;1,1,M29*Розрахунок!$C$34/Розрахунок!$C$35)</f>
        <v>1</v>
      </c>
      <c r="Z29" s="126">
        <f>IF(N29*Розрахунок!$C$34/Розрахунок!$C$35&gt;1,1,N29*Розрахунок!$C$34/Розрахунок!$C$35)</f>
        <v>1</v>
      </c>
      <c r="AA29" s="126">
        <f>IF(O29*Розрахунок!$C$34/Розрахунок!$C$35&gt;1,1,O29*Розрахунок!$C$34/Розрахунок!$C$35)</f>
        <v>0.80411435322309766</v>
      </c>
      <c r="AB29" s="126">
        <f>IF(P29*Розрахунок!$C$34/Розрахунок!$C$35&gt;1,1,P29*Розрахунок!$C$34/Розрахунок!$C$35)</f>
        <v>0.38950087715081749</v>
      </c>
      <c r="AC29" s="126">
        <f>IF(Q29*Розрахунок!$C$34/Розрахунок!$C$35&gt;1,1,Q29*Розрахунок!$C$34/Розрахунок!$C$35)</f>
        <v>0.27314771778491215</v>
      </c>
      <c r="AD29" s="196" t="s">
        <v>2</v>
      </c>
      <c r="AE29" s="94"/>
      <c r="AF29" s="101" t="s">
        <v>12</v>
      </c>
      <c r="AG29" s="102">
        <v>0</v>
      </c>
      <c r="AH29" s="102">
        <v>0</v>
      </c>
      <c r="AI29" s="102">
        <v>18</v>
      </c>
      <c r="AJ29" s="102">
        <v>59</v>
      </c>
      <c r="AK29" s="102">
        <v>92</v>
      </c>
      <c r="AL29" s="102">
        <v>67</v>
      </c>
      <c r="AM29" s="102">
        <v>29</v>
      </c>
      <c r="AN29" s="102">
        <v>1</v>
      </c>
      <c r="AO29" s="102">
        <v>28</v>
      </c>
      <c r="AQ29" s="201" t="str">
        <f>AD53</f>
        <v>Донецьк</v>
      </c>
      <c r="AR29" s="103" t="str">
        <f>AF53</f>
        <v>I</v>
      </c>
      <c r="AS29" s="104">
        <f>AO53+AO54</f>
        <v>81</v>
      </c>
      <c r="AT29" s="105">
        <f>AO54/AS29</f>
        <v>0.71604938271604934</v>
      </c>
      <c r="AV29" s="115">
        <f t="shared" si="479"/>
        <v>7</v>
      </c>
      <c r="AW29" s="116">
        <v>196</v>
      </c>
      <c r="AX29" s="117">
        <f t="shared" si="302"/>
        <v>21.517336031092796</v>
      </c>
      <c r="AY29" s="127">
        <f t="shared" si="428"/>
        <v>33.694250507970274</v>
      </c>
      <c r="AZ29" s="119">
        <v>0.2</v>
      </c>
      <c r="BA29" s="135">
        <v>575.9799999999999</v>
      </c>
      <c r="BB29" s="120">
        <v>0.50450450450450446</v>
      </c>
      <c r="BC29" s="121">
        <f t="shared" si="303"/>
        <v>117.29934344874637</v>
      </c>
      <c r="BD29" s="117">
        <f t="shared" si="304"/>
        <v>96.329477641683539</v>
      </c>
      <c r="BE29" s="122">
        <f t="shared" si="378"/>
        <v>96.329477641683539</v>
      </c>
      <c r="BF29" s="122">
        <f t="shared" si="305"/>
        <v>0.95327612588521871</v>
      </c>
      <c r="BG29" s="122">
        <f t="shared" si="379"/>
        <v>0.95127164381141482</v>
      </c>
      <c r="BH29" s="122">
        <f t="shared" ref="BH29:BH30" si="505">BA29*1000/3600/31*BG29</f>
        <v>4.9096186505600228</v>
      </c>
      <c r="BI29" s="122">
        <f t="shared" si="430"/>
        <v>152.19817816736071</v>
      </c>
      <c r="BJ29" s="135">
        <v>636.12</v>
      </c>
      <c r="BK29" s="108">
        <v>0.43740095087163233</v>
      </c>
      <c r="BL29" s="121">
        <f t="shared" si="306"/>
        <v>116.33033393414273</v>
      </c>
      <c r="BM29" s="117">
        <f t="shared" si="307"/>
        <v>95.925160731325477</v>
      </c>
      <c r="BN29" s="122">
        <f t="shared" si="380"/>
        <v>95.925160731325477</v>
      </c>
      <c r="BO29" s="122">
        <f t="shared" si="308"/>
        <v>0.94612391478927738</v>
      </c>
      <c r="BP29" s="122">
        <f t="shared" si="381"/>
        <v>0.94974884851488039</v>
      </c>
      <c r="BQ29" s="122">
        <f t="shared" ref="BQ29:BQ30" si="506">BJ29*1000/3600/31*BP29</f>
        <v>5.4135684365348178</v>
      </c>
      <c r="BR29" s="122">
        <f t="shared" si="432"/>
        <v>167.82062153257934</v>
      </c>
      <c r="BS29" s="135">
        <v>650.68999999999994</v>
      </c>
      <c r="BT29" s="108">
        <v>0.44089456869009586</v>
      </c>
      <c r="BU29" s="121">
        <f t="shared" si="309"/>
        <v>116.0334653334295</v>
      </c>
      <c r="BV29" s="117">
        <f t="shared" si="310"/>
        <v>95.798282582860523</v>
      </c>
      <c r="BW29" s="122">
        <f t="shared" si="382"/>
        <v>95.798282582860523</v>
      </c>
      <c r="BX29" s="122">
        <f t="shared" si="311"/>
        <v>0.94385218005422322</v>
      </c>
      <c r="BY29" s="122">
        <f t="shared" si="383"/>
        <v>0.94837348495094087</v>
      </c>
      <c r="BZ29" s="122">
        <f t="shared" ref="BZ29:BZ30" si="507">BS29*1000/3600/31*BY29</f>
        <v>5.5295442914222894</v>
      </c>
      <c r="CA29" s="122">
        <f t="shared" si="434"/>
        <v>171.41587303409096</v>
      </c>
      <c r="CB29" s="135">
        <v>562.34</v>
      </c>
      <c r="CC29" s="108">
        <v>0.51438848920863312</v>
      </c>
      <c r="CD29" s="121">
        <f t="shared" si="312"/>
        <v>118.33379958905383</v>
      </c>
      <c r="CE29" s="117">
        <f t="shared" si="313"/>
        <v>96.745086083543242</v>
      </c>
      <c r="CF29" s="122">
        <f t="shared" si="384"/>
        <v>96.745086083543242</v>
      </c>
      <c r="CG29" s="122">
        <f t="shared" si="314"/>
        <v>0.96048257751946409</v>
      </c>
      <c r="CH29" s="122">
        <f t="shared" si="385"/>
        <v>0.95440279142683671</v>
      </c>
      <c r="CI29" s="122">
        <f t="shared" ref="CI29:CI30" si="508">CB29*1000/3600/31*CH29</f>
        <v>4.8091296212452272</v>
      </c>
      <c r="CJ29" s="122">
        <f t="shared" si="436"/>
        <v>149.08301825860204</v>
      </c>
      <c r="CK29" s="135">
        <v>656.2700000000001</v>
      </c>
      <c r="CL29" s="108">
        <v>0.43396226415094341</v>
      </c>
      <c r="CM29" s="121">
        <f t="shared" si="315"/>
        <v>115.77309252755295</v>
      </c>
      <c r="CN29" s="117">
        <f t="shared" si="316"/>
        <v>95.685811581117463</v>
      </c>
      <c r="CO29" s="122">
        <f t="shared" si="386"/>
        <v>95.685811581117463</v>
      </c>
      <c r="CP29" s="122">
        <f t="shared" si="317"/>
        <v>0.94182788053971866</v>
      </c>
      <c r="CQ29" s="122">
        <f t="shared" si="387"/>
        <v>0.94742070087952823</v>
      </c>
      <c r="CR29" s="122">
        <f t="shared" ref="CR29:CR30" si="509">CK29*1000/3600/31*CQ29</f>
        <v>5.5713600660054485</v>
      </c>
      <c r="CS29" s="122">
        <f t="shared" si="438"/>
        <v>172.71216204616891</v>
      </c>
      <c r="CT29" s="135">
        <v>531.34</v>
      </c>
      <c r="CU29" s="108">
        <v>0.5417515274949084</v>
      </c>
      <c r="CV29" s="121">
        <f t="shared" si="318"/>
        <v>116.8687836144146</v>
      </c>
      <c r="CW29" s="117">
        <f t="shared" si="319"/>
        <v>96.151660335096338</v>
      </c>
      <c r="CX29" s="122">
        <f t="shared" si="388"/>
        <v>96.151660335096338</v>
      </c>
      <c r="CY29" s="122">
        <f t="shared" si="320"/>
        <v>0.95014724651800431</v>
      </c>
      <c r="CZ29" s="122">
        <f t="shared" si="389"/>
        <v>0.94844959732446699</v>
      </c>
      <c r="DA29" s="122">
        <f t="shared" ref="DA29:DA30" si="510">CT29*1000/3600/31*CZ29</f>
        <v>4.5156739161503792</v>
      </c>
      <c r="DB29" s="122">
        <f t="shared" si="440"/>
        <v>139.98589140066176</v>
      </c>
      <c r="DC29" s="135">
        <v>585.9</v>
      </c>
      <c r="DD29" s="108">
        <v>0.48979591836734693</v>
      </c>
      <c r="DE29" s="121">
        <f t="shared" si="321"/>
        <v>118.46217691877366</v>
      </c>
      <c r="DF29" s="117">
        <f t="shared" si="322"/>
        <v>96.795547564744652</v>
      </c>
      <c r="DG29" s="122">
        <f t="shared" si="390"/>
        <v>96.795547564744652</v>
      </c>
      <c r="DH29" s="122">
        <f t="shared" si="323"/>
        <v>0.96134702647895265</v>
      </c>
      <c r="DI29" s="122">
        <f t="shared" si="391"/>
        <v>0.95593765730824254</v>
      </c>
      <c r="DJ29" s="122">
        <f t="shared" ref="DJ29:DJ30" si="511">DC29*1000/3600/31*DI29</f>
        <v>5.0186727008682732</v>
      </c>
      <c r="DK29" s="122">
        <f t="shared" si="442"/>
        <v>155.57885372691646</v>
      </c>
      <c r="DL29" s="135">
        <v>621.55000000000007</v>
      </c>
      <c r="DM29" s="108">
        <v>0.44094488188976377</v>
      </c>
      <c r="DN29" s="121">
        <f t="shared" si="324"/>
        <v>116.46364702577392</v>
      </c>
      <c r="DO29" s="117">
        <f t="shared" si="325"/>
        <v>95.981671688816064</v>
      </c>
      <c r="DP29" s="122">
        <f t="shared" si="392"/>
        <v>95.981671688816064</v>
      </c>
      <c r="DQ29" s="122">
        <f t="shared" si="326"/>
        <v>0.94713161688608249</v>
      </c>
      <c r="DR29" s="122">
        <f t="shared" si="393"/>
        <v>0.95020546981042942</v>
      </c>
      <c r="DS29" s="122">
        <f t="shared" ref="DS29:DS30" si="512">DL29*1000/3600/31*DR29</f>
        <v>5.2921165749164203</v>
      </c>
      <c r="DT29" s="122">
        <f t="shared" si="444"/>
        <v>164.05561382240904</v>
      </c>
      <c r="DU29" s="135">
        <v>630.54</v>
      </c>
      <c r="DV29" s="108">
        <v>0.44805194805194803</v>
      </c>
      <c r="DW29" s="121">
        <f t="shared" si="327"/>
        <v>116.53062501597199</v>
      </c>
      <c r="DX29" s="117">
        <f t="shared" si="328"/>
        <v>96.009955396573261</v>
      </c>
      <c r="DY29" s="122">
        <f t="shared" si="394"/>
        <v>96.009955396573261</v>
      </c>
      <c r="DZ29" s="122">
        <f t="shared" si="329"/>
        <v>0.94763500697582104</v>
      </c>
      <c r="EA29" s="122">
        <f t="shared" si="395"/>
        <v>0.9502620953365577</v>
      </c>
      <c r="EB29" s="122">
        <f t="shared" ref="EB29:EB30" si="513">DU29*1000/3600/31*EA29</f>
        <v>5.3689808386515514</v>
      </c>
      <c r="EC29" s="122">
        <f t="shared" si="446"/>
        <v>166.43840599819811</v>
      </c>
      <c r="ED29" s="135">
        <v>551.18000000000006</v>
      </c>
      <c r="EE29" s="108">
        <v>0.56310679611650483</v>
      </c>
      <c r="EF29" s="121">
        <f t="shared" si="330"/>
        <v>118.85209138251189</v>
      </c>
      <c r="EG29" s="117">
        <f t="shared" si="331"/>
        <v>96.947336504680848</v>
      </c>
      <c r="EH29" s="122">
        <f t="shared" si="396"/>
        <v>96.947336504680848</v>
      </c>
      <c r="EI29" s="122">
        <f t="shared" si="332"/>
        <v>0.963933091933732</v>
      </c>
      <c r="EJ29" s="122">
        <f t="shared" si="397"/>
        <v>0.95374342046418659</v>
      </c>
      <c r="EK29" s="122">
        <f t="shared" ref="EK29:EK30" si="514">ED29*1000/3600/31*EJ29</f>
        <v>4.7104327821814556</v>
      </c>
      <c r="EL29" s="122">
        <f t="shared" si="448"/>
        <v>146.02341624762514</v>
      </c>
      <c r="EM29" s="135">
        <v>550.25</v>
      </c>
      <c r="EN29" s="108">
        <v>0.55102040816326525</v>
      </c>
      <c r="EO29" s="121">
        <f t="shared" si="333"/>
        <v>117.82801630911477</v>
      </c>
      <c r="EP29" s="117">
        <f t="shared" si="334"/>
        <v>96.543898584415629</v>
      </c>
      <c r="EQ29" s="122">
        <f t="shared" si="398"/>
        <v>96.543898584415629</v>
      </c>
      <c r="ER29" s="122">
        <f t="shared" si="335"/>
        <v>0.95701313161119617</v>
      </c>
      <c r="ES29" s="122">
        <f t="shared" si="399"/>
        <v>0.95121577825348491</v>
      </c>
      <c r="ET29" s="122">
        <f t="shared" ref="ET29:ET30" si="515">EM29*1000/3600/31*ES29</f>
        <v>4.6900222399998208</v>
      </c>
      <c r="EU29" s="122">
        <f t="shared" si="450"/>
        <v>145.39068943999445</v>
      </c>
      <c r="EV29" s="135">
        <v>669.6</v>
      </c>
      <c r="EW29" s="108">
        <v>0.42942942942942941</v>
      </c>
      <c r="EX29" s="121">
        <f t="shared" si="336"/>
        <v>114.9798367438454</v>
      </c>
      <c r="EY29" s="117">
        <f t="shared" si="337"/>
        <v>95.336145590406019</v>
      </c>
      <c r="EZ29" s="122">
        <f t="shared" si="400"/>
        <v>95.336145590406019</v>
      </c>
      <c r="FA29" s="122">
        <f t="shared" si="338"/>
        <v>0.9354733322083596</v>
      </c>
      <c r="FB29" s="122">
        <f t="shared" si="401"/>
        <v>0.94391203392600165</v>
      </c>
      <c r="FC29" s="122">
        <f t="shared" ref="FC29:FC30" si="516">EV29*1000/3600/31*FB29</f>
        <v>5.6634722035560099</v>
      </c>
      <c r="FD29" s="122">
        <f t="shared" si="452"/>
        <v>175.5676383102363</v>
      </c>
      <c r="FE29" s="135">
        <v>673.01</v>
      </c>
      <c r="FF29" s="108">
        <v>0.39130434782608697</v>
      </c>
      <c r="FG29" s="121">
        <f t="shared" si="339"/>
        <v>114.48760778168129</v>
      </c>
      <c r="FH29" s="117">
        <f t="shared" si="340"/>
        <v>95.113729617496418</v>
      </c>
      <c r="FI29" s="122">
        <f t="shared" si="402"/>
        <v>95.113729617496418</v>
      </c>
      <c r="FJ29" s="122">
        <f t="shared" si="341"/>
        <v>0.93138502885001262</v>
      </c>
      <c r="FK29" s="122">
        <f t="shared" si="403"/>
        <v>0.94216573710457685</v>
      </c>
      <c r="FL29" s="122">
        <f t="shared" ref="FL29:FL30" si="517">FE29*1000/3600/31*FK29</f>
        <v>5.6817828201501008</v>
      </c>
      <c r="FM29" s="122">
        <f t="shared" si="454"/>
        <v>176.13526742465314</v>
      </c>
      <c r="FN29" s="135">
        <v>615.04</v>
      </c>
      <c r="FO29" s="108">
        <v>0.44660194174757284</v>
      </c>
      <c r="FP29" s="121">
        <f t="shared" si="342"/>
        <v>117.59728077753448</v>
      </c>
      <c r="FQ29" s="117">
        <f t="shared" si="343"/>
        <v>96.450840957527063</v>
      </c>
      <c r="FR29" s="122">
        <f t="shared" si="404"/>
        <v>96.450840957527063</v>
      </c>
      <c r="FS29" s="122">
        <f t="shared" si="344"/>
        <v>0.95539619695631228</v>
      </c>
      <c r="FT29" s="122">
        <f t="shared" si="405"/>
        <v>0.95460298665947141</v>
      </c>
      <c r="FU29" s="122">
        <f t="shared" ref="FU29:FU30" si="518">FN29*1000/3600/31*FT29</f>
        <v>5.2609231264788647</v>
      </c>
      <c r="FV29" s="122">
        <f t="shared" si="456"/>
        <v>163.0886169208448</v>
      </c>
      <c r="FW29" s="135">
        <v>555.83000000000004</v>
      </c>
      <c r="FX29" s="108">
        <v>0.55066921606118546</v>
      </c>
      <c r="FY29" s="121">
        <f t="shared" si="345"/>
        <v>118.66551407651568</v>
      </c>
      <c r="FZ29" s="117">
        <f t="shared" si="346"/>
        <v>96.874979813732281</v>
      </c>
      <c r="GA29" s="122">
        <f t="shared" si="406"/>
        <v>96.874979813732281</v>
      </c>
      <c r="GB29" s="122">
        <f t="shared" si="347"/>
        <v>0.96270301245292167</v>
      </c>
      <c r="GC29" s="122">
        <f t="shared" si="407"/>
        <v>0.95378681864051562</v>
      </c>
      <c r="GD29" s="122">
        <f t="shared" ref="GD29:GD30" si="519">FW29*1000/3600/31*GC29</f>
        <v>4.7503882383956793</v>
      </c>
      <c r="GE29" s="122">
        <f t="shared" si="458"/>
        <v>147.26203539026605</v>
      </c>
      <c r="GF29" s="135">
        <v>691.92</v>
      </c>
      <c r="GG29" s="108">
        <v>0.37313432835820898</v>
      </c>
      <c r="GH29" s="121">
        <f t="shared" si="348"/>
        <v>113.17697566694621</v>
      </c>
      <c r="GI29" s="117">
        <f t="shared" si="349"/>
        <v>94.500300626011921</v>
      </c>
      <c r="GJ29" s="122">
        <f t="shared" si="408"/>
        <v>94.500300626011921</v>
      </c>
      <c r="GK29" s="122">
        <f t="shared" si="350"/>
        <v>0.91993509432661313</v>
      </c>
      <c r="GL29" s="122">
        <f t="shared" si="409"/>
        <v>0.93526762349327408</v>
      </c>
      <c r="GM29" s="122">
        <f t="shared" ref="GM29:GM30" si="520">GF29*1000/3600/31*GL29</f>
        <v>5.7986592656582987</v>
      </c>
      <c r="GN29" s="122">
        <f t="shared" si="460"/>
        <v>179.75843723540726</v>
      </c>
      <c r="GO29" s="135">
        <v>600.47</v>
      </c>
      <c r="GP29" s="108">
        <v>0.45742904841402338</v>
      </c>
      <c r="GQ29" s="121">
        <f t="shared" si="351"/>
        <v>119.00255586669466</v>
      </c>
      <c r="GR29" s="117">
        <f t="shared" si="352"/>
        <v>97.005322881632722</v>
      </c>
      <c r="GS29" s="122">
        <f t="shared" si="410"/>
        <v>97.005322881632722</v>
      </c>
      <c r="GT29" s="122">
        <f t="shared" si="353"/>
        <v>0.96491530951466353</v>
      </c>
      <c r="GU29" s="122">
        <f t="shared" si="411"/>
        <v>0.95934128681880937</v>
      </c>
      <c r="GV29" s="122">
        <f t="shared" ref="GV29:GV30" si="521">GO29*1000/3600/31*GU29</f>
        <v>5.16178909046676</v>
      </c>
      <c r="GW29" s="122">
        <f t="shared" si="462"/>
        <v>160.01546180446957</v>
      </c>
      <c r="GX29" s="135">
        <v>550.25</v>
      </c>
      <c r="GY29" s="108">
        <v>0.54545454545454541</v>
      </c>
      <c r="GZ29" s="121">
        <f t="shared" si="354"/>
        <v>117.54439387936506</v>
      </c>
      <c r="HA29" s="117">
        <f t="shared" si="355"/>
        <v>96.429397124095942</v>
      </c>
      <c r="HB29" s="122">
        <f t="shared" si="412"/>
        <v>96.429397124095942</v>
      </c>
      <c r="HC29" s="122">
        <f t="shared" si="356"/>
        <v>0.95502252418361411</v>
      </c>
      <c r="HD29" s="122">
        <f t="shared" si="413"/>
        <v>0.95053920289584415</v>
      </c>
      <c r="HE29" s="122">
        <f t="shared" ref="HE29:HE30" si="522">GX29*1000/3600/31*HD29</f>
        <v>4.6866863476114533</v>
      </c>
      <c r="HF29" s="122">
        <f t="shared" si="464"/>
        <v>145.28727677595506</v>
      </c>
      <c r="HG29" s="135">
        <v>550.25</v>
      </c>
      <c r="HH29" s="108">
        <v>0.50450450450450446</v>
      </c>
      <c r="HI29" s="121">
        <f t="shared" si="357"/>
        <v>116.59781909352552</v>
      </c>
      <c r="HJ29" s="117">
        <f t="shared" si="358"/>
        <v>96.03825806031125</v>
      </c>
      <c r="HK29" s="122">
        <f t="shared" si="414"/>
        <v>96.03825806031125</v>
      </c>
      <c r="HL29" s="122">
        <f t="shared" si="359"/>
        <v>0.94813808642140829</v>
      </c>
      <c r="HM29" s="122">
        <f t="shared" si="415"/>
        <v>0.94872576840141865</v>
      </c>
      <c r="HN29" s="122">
        <f t="shared" ref="HN29:HN30" si="523">HG29*1000/3600/31*HM29</f>
        <v>4.6777451080903276</v>
      </c>
      <c r="HO29" s="122">
        <f t="shared" si="466"/>
        <v>145.01009835080015</v>
      </c>
      <c r="HP29" s="135">
        <v>620.62</v>
      </c>
      <c r="HQ29" s="108">
        <v>0.44991789819376027</v>
      </c>
      <c r="HR29" s="121">
        <f t="shared" si="360"/>
        <v>117.95332105922267</v>
      </c>
      <c r="HS29" s="117">
        <f t="shared" si="361"/>
        <v>96.594097865436225</v>
      </c>
      <c r="HT29" s="122">
        <f t="shared" si="416"/>
        <v>96.594097865436225</v>
      </c>
      <c r="HU29" s="122">
        <f t="shared" si="362"/>
        <v>0.9578822054072007</v>
      </c>
      <c r="HV29" s="122">
        <f t="shared" si="417"/>
        <v>0.95583987558026906</v>
      </c>
      <c r="HW29" s="122">
        <f t="shared" ref="HW29:HW30" si="524">HP29*1000/3600/31*HV29</f>
        <v>5.3155317525324959</v>
      </c>
      <c r="HX29" s="122">
        <f t="shared" si="468"/>
        <v>164.78148432850736</v>
      </c>
      <c r="HY29" s="135">
        <v>669.6</v>
      </c>
      <c r="HZ29" s="108">
        <v>0.42771084337349397</v>
      </c>
      <c r="IA29" s="121">
        <f t="shared" si="363"/>
        <v>114.67082846388902</v>
      </c>
      <c r="IB29" s="117">
        <f t="shared" si="364"/>
        <v>95.197014517195797</v>
      </c>
      <c r="IC29" s="122">
        <f t="shared" si="418"/>
        <v>95.197014517195797</v>
      </c>
      <c r="ID29" s="122">
        <f t="shared" si="365"/>
        <v>0.93292001606958874</v>
      </c>
      <c r="IE29" s="122">
        <f t="shared" si="419"/>
        <v>0.94248425696656701</v>
      </c>
      <c r="IF29" s="122">
        <f t="shared" ref="IF29:IF30" si="525">HY29*1000/3600/31*IE29</f>
        <v>5.6549055417994021</v>
      </c>
      <c r="IG29" s="122">
        <f t="shared" si="470"/>
        <v>175.30207179578147</v>
      </c>
      <c r="IH29" s="135">
        <v>687.58</v>
      </c>
      <c r="II29" s="108">
        <v>0.5161290322580645</v>
      </c>
      <c r="IJ29" s="121">
        <f t="shared" si="366"/>
        <v>117.4215092672775</v>
      </c>
      <c r="IK29" s="117">
        <f t="shared" si="367"/>
        <v>96.379406277991379</v>
      </c>
      <c r="IL29" s="122">
        <f t="shared" si="420"/>
        <v>96.379406277991379</v>
      </c>
      <c r="IM29" s="122">
        <f t="shared" si="368"/>
        <v>0.95414985492227911</v>
      </c>
      <c r="IN29" s="122">
        <f t="shared" si="421"/>
        <v>0.95126115549868262</v>
      </c>
      <c r="IO29" s="122">
        <f t="shared" ref="IO29:IO30" si="526">IH29*1000/3600/31*IN29</f>
        <v>5.860825674711327</v>
      </c>
      <c r="IP29" s="122">
        <f t="shared" si="472"/>
        <v>181.68559591605114</v>
      </c>
      <c r="IQ29" s="135">
        <v>539.09</v>
      </c>
      <c r="IR29" s="108">
        <v>0.45723684210526316</v>
      </c>
      <c r="IS29" s="121">
        <f t="shared" si="369"/>
        <v>117.4215092672775</v>
      </c>
      <c r="IT29" s="117">
        <f t="shared" si="370"/>
        <v>96.379406277991379</v>
      </c>
      <c r="IU29" s="122">
        <f t="shared" si="422"/>
        <v>96.379406277991379</v>
      </c>
      <c r="IV29" s="122">
        <f t="shared" si="371"/>
        <v>0.95414985492227911</v>
      </c>
      <c r="IW29" s="122">
        <f t="shared" si="423"/>
        <v>0.95350759557780562</v>
      </c>
      <c r="IX29" s="122">
        <f t="shared" ref="IX29:IX30" si="527">IQ29*1000/3600/31*IW29</f>
        <v>4.6059714130827887</v>
      </c>
      <c r="IY29" s="122">
        <f t="shared" si="474"/>
        <v>142.78511380556645</v>
      </c>
      <c r="IZ29" s="135">
        <v>531.34</v>
      </c>
      <c r="JA29" s="108">
        <v>0.5149253731343284</v>
      </c>
      <c r="JB29" s="121">
        <f t="shared" si="372"/>
        <v>116.23090641605374</v>
      </c>
      <c r="JC29" s="117">
        <f t="shared" si="373"/>
        <v>95.882826511859321</v>
      </c>
      <c r="JD29" s="122">
        <f t="shared" si="424"/>
        <v>95.882826511859321</v>
      </c>
      <c r="JE29" s="122">
        <f t="shared" si="374"/>
        <v>0.94536734124241406</v>
      </c>
      <c r="JF29" s="122">
        <f t="shared" si="425"/>
        <v>0.94704689447836721</v>
      </c>
      <c r="JG29" s="122">
        <f t="shared" ref="JG29:JG30" si="528">IZ29*1000/3600/31*JF29</f>
        <v>4.5089954920442263</v>
      </c>
      <c r="JH29" s="122">
        <f t="shared" si="476"/>
        <v>139.77886025337102</v>
      </c>
      <c r="JI29" s="135">
        <v>571.33000000000004</v>
      </c>
      <c r="JJ29" s="108">
        <v>0.49225473321858865</v>
      </c>
      <c r="JK29" s="121">
        <f t="shared" si="375"/>
        <v>119.59599040892552</v>
      </c>
      <c r="JL29" s="117">
        <f t="shared" si="376"/>
        <v>97.230885692843344</v>
      </c>
      <c r="JM29" s="122">
        <f t="shared" si="426"/>
        <v>97.230885692843344</v>
      </c>
      <c r="JN29" s="122">
        <f t="shared" si="377"/>
        <v>0.96870532524288366</v>
      </c>
      <c r="JO29" s="122">
        <f t="shared" si="427"/>
        <v>0.95956231077735388</v>
      </c>
      <c r="JP29" s="122">
        <f t="shared" ref="JP29:JP30" si="529">JI29*1000/3600/31*JO29</f>
        <v>4.912425941007398</v>
      </c>
      <c r="JQ29" s="122">
        <f t="shared" si="478"/>
        <v>152.28520417122934</v>
      </c>
    </row>
    <row r="30" spans="1:277" s="92" customFormat="1" x14ac:dyDescent="0.25">
      <c r="A30" s="108" t="s">
        <v>36</v>
      </c>
      <c r="B30" s="123">
        <f>JG$35</f>
        <v>3.2596149935836372</v>
      </c>
      <c r="C30" s="123">
        <f>JG$36</f>
        <v>3.9498758778938692</v>
      </c>
      <c r="D30" s="124">
        <f t="shared" si="128"/>
        <v>0.78063805751496262</v>
      </c>
      <c r="E30" s="124">
        <f t="shared" si="129"/>
        <v>0.96726172160109625</v>
      </c>
      <c r="F30" s="125">
        <f t="array" ref="F30:Q30">TRANSPOSE(JG$6:JG$17)</f>
        <v>1.183362265415381</v>
      </c>
      <c r="G30" s="125">
        <v>1.9506310239843117</v>
      </c>
      <c r="H30" s="125">
        <v>2.8323138837394946</v>
      </c>
      <c r="I30" s="125">
        <v>3.5065979428084644</v>
      </c>
      <c r="J30" s="125">
        <v>4.5391956012870329</v>
      </c>
      <c r="K30" s="125">
        <v>4.6229996468274468</v>
      </c>
      <c r="L30" s="125">
        <v>4.5912986724023979</v>
      </c>
      <c r="M30" s="125">
        <v>4.258592428094488</v>
      </c>
      <c r="N30" s="125">
        <v>3.6315368191240482</v>
      </c>
      <c r="O30" s="125">
        <v>2.6140846586196096</v>
      </c>
      <c r="P30" s="125">
        <v>1.1420269345286687</v>
      </c>
      <c r="Q30" s="125">
        <v>0.83029178103798706</v>
      </c>
      <c r="R30" s="126">
        <f>IF(F30*Розрахунок!$C$34/Розрахунок!$C$35&gt;1,1,F30*Розрахунок!$C$34/Розрахунок!$C$35)</f>
        <v>0.37764305503879875</v>
      </c>
      <c r="S30" s="126">
        <f>IF(G30*Розрахунок!$C$34/Розрахунок!$C$35&gt;1,1,G30*Розрахунок!$C$34/Розрахунок!$C$35)</f>
        <v>0.6224993653083245</v>
      </c>
      <c r="T30" s="126">
        <f>IF(H30*Розрахунок!$C$34/Розрахунок!$C$35&gt;1,1,H30*Розрахунок!$C$34/Розрахунок!$C$35)</f>
        <v>0.90386832430281883</v>
      </c>
      <c r="U30" s="126">
        <f>IF(I30*Розрахунок!$C$34/Розрахунок!$C$35&gt;1,1,I30*Розрахунок!$C$34/Розрахунок!$C$35)</f>
        <v>1</v>
      </c>
      <c r="V30" s="126">
        <f>IF(J30*Розрахунок!$C$34/Розрахунок!$C$35&gt;1,1,J30*Розрахунок!$C$34/Розрахунок!$C$35)</f>
        <v>1</v>
      </c>
      <c r="W30" s="126">
        <f>IF(K30*Розрахунок!$C$34/Розрахунок!$C$35&gt;1,1,K30*Розрахунок!$C$34/Розрахунок!$C$35)</f>
        <v>1</v>
      </c>
      <c r="X30" s="126">
        <f>IF(L30*Розрахунок!$C$34/Розрахунок!$C$35&gt;1,1,L30*Розрахунок!$C$34/Розрахунок!$C$35)</f>
        <v>1</v>
      </c>
      <c r="Y30" s="126">
        <f>IF(M30*Розрахунок!$C$34/Розрахунок!$C$35&gt;1,1,M30*Розрахунок!$C$34/Розрахунок!$C$35)</f>
        <v>1</v>
      </c>
      <c r="Z30" s="126">
        <f>IF(N30*Розрахунок!$C$34/Розрахунок!$C$35&gt;1,1,N30*Розрахунок!$C$34/Розрахунок!$C$35)</f>
        <v>1</v>
      </c>
      <c r="AA30" s="126">
        <f>IF(O30*Розрахунок!$C$34/Розрахунок!$C$35&gt;1,1,O30*Розрахунок!$C$34/Розрахунок!$C$35)</f>
        <v>0.83422544850595115</v>
      </c>
      <c r="AB30" s="126">
        <f>IF(P30*Розрахунок!$C$34/Розрахунок!$C$35&gt;1,1,P30*Розрахунок!$C$34/Розрахунок!$C$35)</f>
        <v>0.3644518277254804</v>
      </c>
      <c r="AC30" s="126">
        <f>IF(Q30*Розрахунок!$C$34/Розрахунок!$C$35&gt;1,1,Q30*Розрахунок!$C$34/Розрахунок!$C$35)</f>
        <v>0.26496866929817797</v>
      </c>
      <c r="AD30" s="196"/>
      <c r="AE30" s="94"/>
      <c r="AF30" s="101" t="s">
        <v>12</v>
      </c>
      <c r="AG30" s="102">
        <v>34</v>
      </c>
      <c r="AH30" s="102">
        <v>35</v>
      </c>
      <c r="AI30" s="102">
        <v>37</v>
      </c>
      <c r="AJ30" s="102">
        <v>41</v>
      </c>
      <c r="AK30" s="102">
        <v>41</v>
      </c>
      <c r="AL30" s="102">
        <v>40</v>
      </c>
      <c r="AM30" s="102">
        <v>37</v>
      </c>
      <c r="AN30" s="102">
        <v>35</v>
      </c>
      <c r="AO30" s="102">
        <v>61</v>
      </c>
      <c r="AQ30" s="202"/>
      <c r="AR30" s="110" t="str">
        <f>AF55</f>
        <v>Il</v>
      </c>
      <c r="AS30" s="111">
        <f>AO55+AO56</f>
        <v>150</v>
      </c>
      <c r="AT30" s="112">
        <f>AO56/AS30</f>
        <v>0.64666666666666661</v>
      </c>
      <c r="AV30" s="115">
        <f t="shared" si="479"/>
        <v>8</v>
      </c>
      <c r="AW30" s="116">
        <v>227</v>
      </c>
      <c r="AX30" s="117">
        <f t="shared" si="302"/>
        <v>13.7835641662585</v>
      </c>
      <c r="AY30" s="127">
        <f t="shared" si="428"/>
        <v>33.694250507970274</v>
      </c>
      <c r="AZ30" s="119">
        <v>0.2</v>
      </c>
      <c r="BA30" s="135">
        <v>522.35</v>
      </c>
      <c r="BB30" s="120">
        <v>0.48132780082987553</v>
      </c>
      <c r="BC30" s="121">
        <f t="shared" si="303"/>
        <v>106.58144496060409</v>
      </c>
      <c r="BD30" s="117">
        <f t="shared" si="304"/>
        <v>93.933458177613204</v>
      </c>
      <c r="BE30" s="122">
        <f t="shared" si="378"/>
        <v>93.933458177613204</v>
      </c>
      <c r="BF30" s="122">
        <f t="shared" si="305"/>
        <v>1.1012249516758243</v>
      </c>
      <c r="BG30" s="122">
        <f t="shared" si="379"/>
        <v>1.028872410862079</v>
      </c>
      <c r="BH30" s="122">
        <f t="shared" si="505"/>
        <v>4.815694478618342</v>
      </c>
      <c r="BI30" s="122">
        <f t="shared" si="430"/>
        <v>149.28652883716859</v>
      </c>
      <c r="BJ30" s="135">
        <v>566.99</v>
      </c>
      <c r="BK30" s="108">
        <v>0.43223443223443225</v>
      </c>
      <c r="BL30" s="121">
        <f t="shared" si="306"/>
        <v>106.0208021494317</v>
      </c>
      <c r="BM30" s="117">
        <f t="shared" si="307"/>
        <v>93.682765127741916</v>
      </c>
      <c r="BN30" s="122">
        <f t="shared" si="380"/>
        <v>93.682765127741916</v>
      </c>
      <c r="BO30" s="122">
        <f t="shared" si="308"/>
        <v>1.0911718734592455</v>
      </c>
      <c r="BP30" s="122">
        <f t="shared" si="381"/>
        <v>1.0322576955859375</v>
      </c>
      <c r="BQ30" s="122">
        <f t="shared" si="506"/>
        <v>5.24444257007411</v>
      </c>
      <c r="BR30" s="122">
        <f t="shared" si="432"/>
        <v>162.57771967229741</v>
      </c>
      <c r="BS30" s="135">
        <v>578.15</v>
      </c>
      <c r="BT30" s="108">
        <v>0.43430656934306572</v>
      </c>
      <c r="BU30" s="121">
        <f t="shared" si="309"/>
        <v>105.84841112822146</v>
      </c>
      <c r="BV30" s="117">
        <f t="shared" si="310"/>
        <v>93.604071814608673</v>
      </c>
      <c r="BW30" s="122">
        <f t="shared" si="382"/>
        <v>93.604071814608673</v>
      </c>
      <c r="BX30" s="122">
        <f t="shared" si="311"/>
        <v>1.0880169755632203</v>
      </c>
      <c r="BY30" s="122">
        <f t="shared" si="383"/>
        <v>1.0301100205809084</v>
      </c>
      <c r="BZ30" s="122">
        <f t="shared" si="507"/>
        <v>5.3365421899538728</v>
      </c>
      <c r="CA30" s="122">
        <f t="shared" si="434"/>
        <v>165.43280788857007</v>
      </c>
      <c r="CB30" s="135">
        <v>520.18000000000006</v>
      </c>
      <c r="CC30" s="108">
        <v>0.48421052631578948</v>
      </c>
      <c r="CD30" s="121">
        <f t="shared" si="312"/>
        <v>107.17635698842217</v>
      </c>
      <c r="CE30" s="117">
        <f t="shared" si="313"/>
        <v>94.191026460991296</v>
      </c>
      <c r="CF30" s="122">
        <f t="shared" si="384"/>
        <v>94.191026460991296</v>
      </c>
      <c r="CG30" s="122">
        <f t="shared" si="314"/>
        <v>1.1115534876505222</v>
      </c>
      <c r="CH30" s="122">
        <f t="shared" si="385"/>
        <v>1.0336658224260529</v>
      </c>
      <c r="CI30" s="122">
        <f t="shared" si="508"/>
        <v>4.8180312500858813</v>
      </c>
      <c r="CJ30" s="122">
        <f t="shared" si="436"/>
        <v>149.35896875266232</v>
      </c>
      <c r="CK30" s="135">
        <v>578.15</v>
      </c>
      <c r="CL30" s="108">
        <v>0.4265232974910394</v>
      </c>
      <c r="CM30" s="121">
        <f t="shared" si="315"/>
        <v>105.69697498524093</v>
      </c>
      <c r="CN30" s="117">
        <f t="shared" si="316"/>
        <v>93.534305098175551</v>
      </c>
      <c r="CO30" s="122">
        <f t="shared" si="386"/>
        <v>93.534305098175551</v>
      </c>
      <c r="CP30" s="122">
        <f t="shared" si="317"/>
        <v>1.0852204902850116</v>
      </c>
      <c r="CQ30" s="122">
        <f t="shared" si="387"/>
        <v>1.0298451181894508</v>
      </c>
      <c r="CR30" s="122">
        <f t="shared" si="509"/>
        <v>5.3351698483981265</v>
      </c>
      <c r="CS30" s="122">
        <f t="shared" si="438"/>
        <v>165.39026530034192</v>
      </c>
      <c r="CT30" s="135">
        <v>491.04</v>
      </c>
      <c r="CU30" s="108">
        <v>0.51327433628318586</v>
      </c>
      <c r="CV30" s="121">
        <f t="shared" si="318"/>
        <v>106.33272855081492</v>
      </c>
      <c r="CW30" s="117">
        <f t="shared" si="319"/>
        <v>93.823218581956056</v>
      </c>
      <c r="CX30" s="122">
        <f t="shared" si="388"/>
        <v>93.823218581956056</v>
      </c>
      <c r="CY30" s="122">
        <f t="shared" si="320"/>
        <v>1.0968039265511851</v>
      </c>
      <c r="CZ30" s="122">
        <f t="shared" si="389"/>
        <v>1.0208034454502555</v>
      </c>
      <c r="DA30" s="122">
        <f t="shared" si="510"/>
        <v>4.4915351599811242</v>
      </c>
      <c r="DB30" s="122">
        <f t="shared" si="440"/>
        <v>139.23758995941486</v>
      </c>
      <c r="DC30" s="135">
        <v>521.11</v>
      </c>
      <c r="DD30" s="108">
        <v>0.46464646464646464</v>
      </c>
      <c r="DE30" s="121">
        <f t="shared" si="321"/>
        <v>107.24991937039709</v>
      </c>
      <c r="DF30" s="117">
        <f t="shared" si="322"/>
        <v>94.222290253872501</v>
      </c>
      <c r="DG30" s="122">
        <f t="shared" si="390"/>
        <v>94.222290253872501</v>
      </c>
      <c r="DH30" s="122">
        <f t="shared" si="323"/>
        <v>1.1128068725939393</v>
      </c>
      <c r="DI30" s="122">
        <f t="shared" si="391"/>
        <v>1.0381625511614785</v>
      </c>
      <c r="DJ30" s="122">
        <f t="shared" si="511"/>
        <v>4.847642356951237</v>
      </c>
      <c r="DK30" s="122">
        <f t="shared" si="442"/>
        <v>150.27691306548834</v>
      </c>
      <c r="DL30" s="135">
        <v>549.01</v>
      </c>
      <c r="DM30" s="108">
        <v>0.43622920517560076</v>
      </c>
      <c r="DN30" s="121">
        <f t="shared" si="324"/>
        <v>106.0981217054141</v>
      </c>
      <c r="DO30" s="117">
        <f t="shared" si="325"/>
        <v>93.717811208156988</v>
      </c>
      <c r="DP30" s="122">
        <f t="shared" si="392"/>
        <v>93.717811208156988</v>
      </c>
      <c r="DQ30" s="122">
        <f t="shared" si="326"/>
        <v>1.0925770759334266</v>
      </c>
      <c r="DR30" s="122">
        <f t="shared" si="393"/>
        <v>1.0323501554064061</v>
      </c>
      <c r="DS30" s="122">
        <f t="shared" si="512"/>
        <v>5.0785892367354029</v>
      </c>
      <c r="DT30" s="122">
        <f t="shared" si="444"/>
        <v>157.43626633879748</v>
      </c>
      <c r="DU30" s="135">
        <v>556.76</v>
      </c>
      <c r="DV30" s="108">
        <v>0.44237918215613381</v>
      </c>
      <c r="DW30" s="121">
        <f t="shared" si="327"/>
        <v>106.1369455082408</v>
      </c>
      <c r="DX30" s="117">
        <f t="shared" si="328"/>
        <v>93.735350919369964</v>
      </c>
      <c r="DY30" s="122">
        <f t="shared" si="394"/>
        <v>93.735350919369964</v>
      </c>
      <c r="DZ30" s="122">
        <f t="shared" si="329"/>
        <v>1.0932803781220326</v>
      </c>
      <c r="EA30" s="122">
        <f t="shared" si="395"/>
        <v>1.0316564165159459</v>
      </c>
      <c r="EB30" s="122">
        <f t="shared" si="513"/>
        <v>5.1468192335073297</v>
      </c>
      <c r="EC30" s="122">
        <f t="shared" si="446"/>
        <v>159.55139623872722</v>
      </c>
      <c r="ED30" s="135">
        <v>507.78</v>
      </c>
      <c r="EE30" s="108">
        <v>0.52914798206278024</v>
      </c>
      <c r="EF30" s="121">
        <f t="shared" si="330"/>
        <v>107.47297767972651</v>
      </c>
      <c r="EG30" s="117">
        <f t="shared" si="331"/>
        <v>94.316319993120445</v>
      </c>
      <c r="EH30" s="122">
        <f t="shared" si="396"/>
        <v>94.316319993120445</v>
      </c>
      <c r="EI30" s="122">
        <f t="shared" si="332"/>
        <v>1.1165759205349124</v>
      </c>
      <c r="EJ30" s="122">
        <f t="shared" si="397"/>
        <v>1.027243188973505</v>
      </c>
      <c r="EK30" s="122">
        <f t="shared" si="514"/>
        <v>4.6739565098294484</v>
      </c>
      <c r="EL30" s="122">
        <f t="shared" si="448"/>
        <v>144.8926518047129</v>
      </c>
      <c r="EM30" s="135">
        <v>503.43999999999994</v>
      </c>
      <c r="EN30" s="108">
        <v>0.52488687782805432</v>
      </c>
      <c r="EO30" s="121">
        <f t="shared" si="333"/>
        <v>106.88595677568587</v>
      </c>
      <c r="EP30" s="117">
        <f t="shared" si="334"/>
        <v>94.066359424988306</v>
      </c>
      <c r="EQ30" s="122">
        <f t="shared" si="398"/>
        <v>94.066359424988306</v>
      </c>
      <c r="ER30" s="122">
        <f t="shared" si="335"/>
        <v>1.1065547113413203</v>
      </c>
      <c r="ES30" s="122">
        <f t="shared" si="399"/>
        <v>1.0233366350207276</v>
      </c>
      <c r="ET30" s="122">
        <f t="shared" si="515"/>
        <v>4.6163852646490602</v>
      </c>
      <c r="EU30" s="122">
        <f t="shared" si="450"/>
        <v>143.10794320412086</v>
      </c>
      <c r="EV30" s="135">
        <v>590.24</v>
      </c>
      <c r="EW30" s="108">
        <v>0.41580756013745707</v>
      </c>
      <c r="EX30" s="121">
        <f t="shared" si="336"/>
        <v>105.23426267197307</v>
      </c>
      <c r="EY30" s="117">
        <f t="shared" si="337"/>
        <v>93.317351489177753</v>
      </c>
      <c r="EZ30" s="122">
        <f t="shared" si="400"/>
        <v>93.317351489177753</v>
      </c>
      <c r="FA30" s="122">
        <f t="shared" si="338"/>
        <v>1.0765286279306252</v>
      </c>
      <c r="FB30" s="122">
        <f t="shared" si="401"/>
        <v>1.0265806677608773</v>
      </c>
      <c r="FC30" s="122">
        <f t="shared" si="516"/>
        <v>5.4294710872686398</v>
      </c>
      <c r="FD30" s="122">
        <f t="shared" si="452"/>
        <v>168.31360370532784</v>
      </c>
      <c r="FE30" s="135">
        <v>595.81999999999994</v>
      </c>
      <c r="FF30" s="108">
        <v>0.375</v>
      </c>
      <c r="FG30" s="121">
        <f t="shared" si="339"/>
        <v>104.94614716401344</v>
      </c>
      <c r="FH30" s="117">
        <f t="shared" si="340"/>
        <v>93.179311478618487</v>
      </c>
      <c r="FI30" s="122">
        <f t="shared" si="402"/>
        <v>93.179311478618487</v>
      </c>
      <c r="FJ30" s="122">
        <f t="shared" si="341"/>
        <v>1.0710027593512996</v>
      </c>
      <c r="FK30" s="122">
        <f t="shared" si="403"/>
        <v>1.0296775816771511</v>
      </c>
      <c r="FL30" s="122">
        <f t="shared" si="517"/>
        <v>5.4973341999541221</v>
      </c>
      <c r="FM30" s="122">
        <f t="shared" si="454"/>
        <v>170.4173601985778</v>
      </c>
      <c r="FN30" s="135">
        <v>543.43000000000006</v>
      </c>
      <c r="FO30" s="108">
        <v>0.44652908067542213</v>
      </c>
      <c r="FP30" s="121">
        <f t="shared" si="342"/>
        <v>106.75317533242722</v>
      </c>
      <c r="FQ30" s="117">
        <f t="shared" si="343"/>
        <v>94.008685189236203</v>
      </c>
      <c r="FR30" s="122">
        <f t="shared" si="404"/>
        <v>94.008685189236203</v>
      </c>
      <c r="FS30" s="122">
        <f t="shared" si="344"/>
        <v>1.1042418494907502</v>
      </c>
      <c r="FT30" s="122">
        <f t="shared" si="405"/>
        <v>1.0369875968974769</v>
      </c>
      <c r="FU30" s="122">
        <f t="shared" si="518"/>
        <v>5.0495534926702144</v>
      </c>
      <c r="FV30" s="122">
        <f t="shared" si="456"/>
        <v>156.53615827277665</v>
      </c>
      <c r="FW30" s="135">
        <v>511.18999999999994</v>
      </c>
      <c r="FX30" s="108">
        <v>0.50643776824034337</v>
      </c>
      <c r="FY30" s="121">
        <f t="shared" si="345"/>
        <v>107.36631206940284</v>
      </c>
      <c r="FZ30" s="117">
        <f t="shared" si="346"/>
        <v>94.271499003589838</v>
      </c>
      <c r="GA30" s="122">
        <f t="shared" si="406"/>
        <v>94.271499003589838</v>
      </c>
      <c r="GB30" s="122">
        <f t="shared" si="347"/>
        <v>1.1147794702172156</v>
      </c>
      <c r="GC30" s="122">
        <f t="shared" si="407"/>
        <v>1.0309115397625581</v>
      </c>
      <c r="GD30" s="122">
        <f t="shared" si="519"/>
        <v>4.7221475807457169</v>
      </c>
      <c r="GE30" s="122">
        <f t="shared" si="458"/>
        <v>146.38657500311723</v>
      </c>
      <c r="GF30" s="135">
        <v>595.81999999999994</v>
      </c>
      <c r="GG30" s="108">
        <v>0.39285714285714285</v>
      </c>
      <c r="GH30" s="121">
        <f t="shared" si="348"/>
        <v>104.17542913870464</v>
      </c>
      <c r="GI30" s="117">
        <f t="shared" si="349"/>
        <v>92.798444702498116</v>
      </c>
      <c r="GJ30" s="122">
        <f t="shared" si="408"/>
        <v>92.798444702498116</v>
      </c>
      <c r="GK30" s="122">
        <f t="shared" si="350"/>
        <v>1.0557810206116278</v>
      </c>
      <c r="GL30" s="122">
        <f t="shared" si="409"/>
        <v>1.0176679927684842</v>
      </c>
      <c r="GM30" s="122">
        <f t="shared" si="520"/>
        <v>5.4332163391695172</v>
      </c>
      <c r="GN30" s="122">
        <f t="shared" si="460"/>
        <v>168.42970651425503</v>
      </c>
      <c r="GO30" s="135">
        <v>521.11</v>
      </c>
      <c r="GP30" s="108">
        <v>0.45544554455445546</v>
      </c>
      <c r="GQ30" s="121">
        <f t="shared" si="351"/>
        <v>107.55890392798999</v>
      </c>
      <c r="GR30" s="117">
        <f t="shared" si="352"/>
        <v>94.352236297611782</v>
      </c>
      <c r="GS30" s="122">
        <f t="shared" si="410"/>
        <v>94.352236297611782</v>
      </c>
      <c r="GT30" s="122">
        <f t="shared" si="353"/>
        <v>1.1180152648667554</v>
      </c>
      <c r="GU30" s="122">
        <f t="shared" si="411"/>
        <v>1.0428095636250814</v>
      </c>
      <c r="GV30" s="122">
        <f t="shared" si="521"/>
        <v>4.8693413234826712</v>
      </c>
      <c r="GW30" s="122">
        <f t="shared" si="462"/>
        <v>150.94958102796281</v>
      </c>
      <c r="GX30" s="135">
        <v>503.43999999999994</v>
      </c>
      <c r="GY30" s="108">
        <v>0.50549450549450547</v>
      </c>
      <c r="GZ30" s="121">
        <f t="shared" si="354"/>
        <v>106.72271409113647</v>
      </c>
      <c r="HA30" s="117">
        <f t="shared" si="355"/>
        <v>93.995394037054993</v>
      </c>
      <c r="HB30" s="122">
        <f t="shared" si="412"/>
        <v>93.995394037054993</v>
      </c>
      <c r="HC30" s="122">
        <f t="shared" si="356"/>
        <v>1.1037088296929738</v>
      </c>
      <c r="HD30" s="122">
        <f t="shared" si="413"/>
        <v>1.0256245438447811</v>
      </c>
      <c r="HE30" s="122">
        <f t="shared" si="522"/>
        <v>4.6267062755664572</v>
      </c>
      <c r="HF30" s="122">
        <f t="shared" si="464"/>
        <v>143.42789454256018</v>
      </c>
      <c r="HG30" s="135">
        <v>503.43999999999994</v>
      </c>
      <c r="HH30" s="108">
        <v>0.48979591836734693</v>
      </c>
      <c r="HI30" s="121">
        <f t="shared" si="357"/>
        <v>106.17587944800876</v>
      </c>
      <c r="HJ30" s="117">
        <f t="shared" si="358"/>
        <v>93.752901824279874</v>
      </c>
      <c r="HK30" s="122">
        <f t="shared" si="414"/>
        <v>93.752901824279874</v>
      </c>
      <c r="HL30" s="122">
        <f t="shared" si="359"/>
        <v>1.0939841485564332</v>
      </c>
      <c r="HM30" s="122">
        <f t="shared" si="415"/>
        <v>1.0236096583681815</v>
      </c>
      <c r="HN30" s="122">
        <f t="shared" si="523"/>
        <v>4.6176169033053522</v>
      </c>
      <c r="HO30" s="122">
        <f t="shared" si="466"/>
        <v>143.14612400246591</v>
      </c>
      <c r="HP30" s="135">
        <v>544.66999999999996</v>
      </c>
      <c r="HQ30" s="108">
        <v>0.44866920152091255</v>
      </c>
      <c r="HR30" s="121">
        <f t="shared" si="360"/>
        <v>106.95798695397649</v>
      </c>
      <c r="HS30" s="117">
        <f t="shared" si="361"/>
        <v>94.097468643153405</v>
      </c>
      <c r="HT30" s="122">
        <f t="shared" si="416"/>
        <v>94.097468643153405</v>
      </c>
      <c r="HU30" s="122">
        <f t="shared" si="362"/>
        <v>1.1078021957086974</v>
      </c>
      <c r="HV30" s="122">
        <f t="shared" si="417"/>
        <v>1.0385476755960783</v>
      </c>
      <c r="HW30" s="122">
        <f t="shared" si="524"/>
        <v>5.0686896278397491</v>
      </c>
      <c r="HX30" s="122">
        <f t="shared" si="468"/>
        <v>157.12937846303222</v>
      </c>
      <c r="HY30" s="135">
        <v>590.24</v>
      </c>
      <c r="HZ30" s="108">
        <v>0.4142614601018676</v>
      </c>
      <c r="IA30" s="121">
        <f t="shared" si="363"/>
        <v>105.05347889597455</v>
      </c>
      <c r="IB30" s="117">
        <f t="shared" si="364"/>
        <v>93.231004851418476</v>
      </c>
      <c r="IC30" s="122">
        <f t="shared" si="418"/>
        <v>93.231004851418476</v>
      </c>
      <c r="ID30" s="122">
        <f t="shared" si="365"/>
        <v>1.0730716218831911</v>
      </c>
      <c r="IE30" s="122">
        <f t="shared" si="419"/>
        <v>1.0248039518313885</v>
      </c>
      <c r="IF30" s="122">
        <f t="shared" si="525"/>
        <v>5.4200742341304542</v>
      </c>
      <c r="IG30" s="122">
        <f t="shared" si="470"/>
        <v>168.02230125804408</v>
      </c>
      <c r="IH30" s="135">
        <v>615.97</v>
      </c>
      <c r="II30" s="108">
        <v>0.49244060475161988</v>
      </c>
      <c r="IJ30" s="121">
        <f t="shared" si="366"/>
        <v>106.65189849907738</v>
      </c>
      <c r="IK30" s="117">
        <f t="shared" si="367"/>
        <v>93.964407756249798</v>
      </c>
      <c r="IL30" s="122">
        <f t="shared" si="420"/>
        <v>93.964407756249798</v>
      </c>
      <c r="IM30" s="122">
        <f t="shared" si="368"/>
        <v>1.1024661609923403</v>
      </c>
      <c r="IN30" s="122">
        <f t="shared" si="421"/>
        <v>1.0274440841689914</v>
      </c>
      <c r="IO30" s="122">
        <f t="shared" si="526"/>
        <v>5.6709205423438496</v>
      </c>
      <c r="IP30" s="122">
        <f t="shared" si="472"/>
        <v>175.79853681265934</v>
      </c>
      <c r="IQ30" s="135">
        <v>496.62</v>
      </c>
      <c r="IR30" s="108">
        <v>0.45506692160611856</v>
      </c>
      <c r="IS30" s="121">
        <f t="shared" si="369"/>
        <v>106.65189849907738</v>
      </c>
      <c r="IT30" s="117">
        <f t="shared" si="370"/>
        <v>93.964407756249798</v>
      </c>
      <c r="IU30" s="122">
        <f t="shared" si="422"/>
        <v>93.964407756249798</v>
      </c>
      <c r="IV30" s="122">
        <f t="shared" si="371"/>
        <v>1.1024661609923403</v>
      </c>
      <c r="IW30" s="122">
        <f t="shared" si="423"/>
        <v>1.0344128283453737</v>
      </c>
      <c r="IX30" s="122">
        <f t="shared" si="527"/>
        <v>4.6031370861369121</v>
      </c>
      <c r="IY30" s="122">
        <f t="shared" si="474"/>
        <v>142.69724967024428</v>
      </c>
      <c r="IZ30" s="135">
        <v>491.04</v>
      </c>
      <c r="JA30" s="108">
        <v>0.49244060475161988</v>
      </c>
      <c r="JB30" s="121">
        <f t="shared" si="372"/>
        <v>105.96309722406831</v>
      </c>
      <c r="JC30" s="117">
        <f t="shared" si="373"/>
        <v>93.656509507103962</v>
      </c>
      <c r="JD30" s="122">
        <f t="shared" si="424"/>
        <v>93.656509507103962</v>
      </c>
      <c r="JE30" s="122">
        <f t="shared" si="374"/>
        <v>1.0901191954296028</v>
      </c>
      <c r="JF30" s="122">
        <f t="shared" si="425"/>
        <v>1.0211772657948157</v>
      </c>
      <c r="JG30" s="122">
        <f t="shared" si="528"/>
        <v>4.4931799694971897</v>
      </c>
      <c r="JH30" s="122">
        <f t="shared" si="476"/>
        <v>139.28857905441288</v>
      </c>
      <c r="JI30" s="135">
        <v>506.54</v>
      </c>
      <c r="JJ30" s="108">
        <v>0.47368421052631576</v>
      </c>
      <c r="JK30" s="121">
        <f t="shared" si="375"/>
        <v>107.896971707543</v>
      </c>
      <c r="JL30" s="117">
        <f t="shared" si="376"/>
        <v>94.491921729201252</v>
      </c>
      <c r="JM30" s="122">
        <f t="shared" si="426"/>
        <v>94.491921729201252</v>
      </c>
      <c r="JN30" s="122">
        <f t="shared" si="377"/>
        <v>1.1236111049368245</v>
      </c>
      <c r="JO30" s="122">
        <f t="shared" si="427"/>
        <v>1.042070342998167</v>
      </c>
      <c r="JP30" s="122">
        <f t="shared" si="529"/>
        <v>4.7298415012750139</v>
      </c>
      <c r="JQ30" s="122">
        <f t="shared" si="478"/>
        <v>146.62508653952543</v>
      </c>
    </row>
    <row r="31" spans="1:277" s="92" customFormat="1" x14ac:dyDescent="0.25">
      <c r="A31" s="108" t="s">
        <v>11</v>
      </c>
      <c r="B31" s="123">
        <f>JP$35</f>
        <v>3.3707130060890029</v>
      </c>
      <c r="C31" s="123">
        <f>JP$36</f>
        <v>4.2241824841344897</v>
      </c>
      <c r="D31" s="124">
        <f t="shared" si="128"/>
        <v>0.75323437935726878</v>
      </c>
      <c r="E31" s="124">
        <f t="shared" si="129"/>
        <v>0.95556532991481991</v>
      </c>
      <c r="F31" s="125">
        <f t="array" ref="F31:Q31">TRANSPOSE(JP$6:JP$17)</f>
        <v>0.96771270117870622</v>
      </c>
      <c r="G31" s="125">
        <v>1.7836930901698733</v>
      </c>
      <c r="H31" s="125">
        <v>3.0065803188621167</v>
      </c>
      <c r="I31" s="125">
        <v>3.868891623830522</v>
      </c>
      <c r="J31" s="125">
        <v>4.8765694520528617</v>
      </c>
      <c r="K31" s="125">
        <v>5.2544600968353397</v>
      </c>
      <c r="L31" s="125">
        <v>5.0378617650790387</v>
      </c>
      <c r="M31" s="125">
        <v>4.6309433675611453</v>
      </c>
      <c r="N31" s="125">
        <v>3.5030288190200323</v>
      </c>
      <c r="O31" s="125">
        <v>2.1466086780623854</v>
      </c>
      <c r="P31" s="125">
        <v>0.96539695767820932</v>
      </c>
      <c r="Q31" s="125">
        <v>0.65227023680344809</v>
      </c>
      <c r="R31" s="126">
        <f>IF(F31*Розрахунок!$C$34/Розрахунок!$C$35&gt;1,1,F31*Розрахунок!$C$34/Розрахунок!$C$35)</f>
        <v>0.30882341912828815</v>
      </c>
      <c r="S31" s="126">
        <f>IF(G31*Розрахунок!$C$34/Розрахунок!$C$35&gt;1,1,G31*Розрахунок!$C$34/Розрахунок!$C$35)</f>
        <v>0.56922493433310661</v>
      </c>
      <c r="T31" s="126">
        <f>IF(H31*Розрахунок!$C$34/Розрахунок!$C$35&gt;1,1,H31*Розрахунок!$C$34/Розрахунок!$C$35)</f>
        <v>0.95948147918681947</v>
      </c>
      <c r="U31" s="126">
        <f>IF(I31*Розрахунок!$C$34/Розрахунок!$C$35&gt;1,1,I31*Розрахунок!$C$34/Розрахунок!$C$35)</f>
        <v>1</v>
      </c>
      <c r="V31" s="126">
        <f>IF(J31*Розрахунок!$C$34/Розрахунок!$C$35&gt;1,1,J31*Розрахунок!$C$34/Розрахунок!$C$35)</f>
        <v>1</v>
      </c>
      <c r="W31" s="126">
        <f>IF(K31*Розрахунок!$C$34/Розрахунок!$C$35&gt;1,1,K31*Розрахунок!$C$34/Розрахунок!$C$35)</f>
        <v>1</v>
      </c>
      <c r="X31" s="126">
        <f>IF(L31*Розрахунок!$C$34/Розрахунок!$C$35&gt;1,1,L31*Розрахунок!$C$34/Розрахунок!$C$35)</f>
        <v>1</v>
      </c>
      <c r="Y31" s="126">
        <f>IF(M31*Розрахунок!$C$34/Розрахунок!$C$35&gt;1,1,M31*Розрахунок!$C$34/Розрахунок!$C$35)</f>
        <v>1</v>
      </c>
      <c r="Z31" s="126">
        <f>IF(N31*Розрахунок!$C$34/Розрахунок!$C$35&gt;1,1,N31*Розрахунок!$C$34/Розрахунок!$C$35)</f>
        <v>1</v>
      </c>
      <c r="AA31" s="126">
        <f>IF(O31*Розрахунок!$C$34/Розрахунок!$C$35&gt;1,1,O31*Розрахунок!$C$34/Розрахунок!$C$35)</f>
        <v>0.68504116013173988</v>
      </c>
      <c r="AB31" s="126">
        <f>IF(P31*Розрахунок!$C$34/Розрахунок!$C$35&gt;1,1,P31*Розрахунок!$C$34/Розрахунок!$C$35)</f>
        <v>0.30808440245032531</v>
      </c>
      <c r="AC31" s="126">
        <f>IF(Q31*Розрахунок!$C$34/Розрахунок!$C$35&gt;1,1,Q31*Розрахунок!$C$34/Розрахунок!$C$35)</f>
        <v>0.20815715705694768</v>
      </c>
      <c r="AD31" s="196"/>
      <c r="AE31" s="94"/>
      <c r="AF31" s="101" t="s">
        <v>13</v>
      </c>
      <c r="AG31" s="102">
        <v>0</v>
      </c>
      <c r="AH31" s="102">
        <v>3</v>
      </c>
      <c r="AI31" s="102">
        <v>27</v>
      </c>
      <c r="AJ31" s="102">
        <v>76</v>
      </c>
      <c r="AK31" s="102">
        <v>109</v>
      </c>
      <c r="AL31" s="102">
        <v>86</v>
      </c>
      <c r="AM31" s="102">
        <v>34</v>
      </c>
      <c r="AN31" s="102">
        <v>3</v>
      </c>
      <c r="AO31" s="102">
        <v>53</v>
      </c>
      <c r="AQ31" s="202"/>
      <c r="AR31" s="110" t="str">
        <f>AF57</f>
        <v>III</v>
      </c>
      <c r="AS31" s="111">
        <f>AO57+AO58</f>
        <v>286</v>
      </c>
      <c r="AT31" s="112">
        <f>AO58/AS31</f>
        <v>0.58741258741258739</v>
      </c>
      <c r="AV31" s="115">
        <f t="shared" si="479"/>
        <v>9</v>
      </c>
      <c r="AW31" s="116">
        <v>258</v>
      </c>
      <c r="AX31" s="117">
        <f t="shared" si="302"/>
        <v>2.2168867832133459</v>
      </c>
      <c r="AY31" s="127">
        <f t="shared" si="428"/>
        <v>33.694250507970274</v>
      </c>
      <c r="AZ31" s="119">
        <v>0.35</v>
      </c>
      <c r="BA31" s="135">
        <v>346.8</v>
      </c>
      <c r="BB31" s="120">
        <v>0.47674418604651164</v>
      </c>
      <c r="BC31" s="121">
        <f t="shared" si="303"/>
        <v>92.581046235814256</v>
      </c>
      <c r="BD31" s="117">
        <f t="shared" si="304"/>
        <v>90.620222594753017</v>
      </c>
      <c r="BE31" s="122">
        <f t="shared" si="378"/>
        <v>90.620222594753017</v>
      </c>
      <c r="BF31" s="122">
        <f t="shared" si="305"/>
        <v>1.4019722344150645</v>
      </c>
      <c r="BG31" s="122">
        <f t="shared" si="379"/>
        <v>1.1996884178218505</v>
      </c>
      <c r="BH31" s="122">
        <f>BA31*1000/3600/30*BG31</f>
        <v>3.8523328083390531</v>
      </c>
      <c r="BI31" s="122">
        <f>BH31*30</f>
        <v>115.56998425017159</v>
      </c>
      <c r="BJ31" s="135">
        <v>395.4</v>
      </c>
      <c r="BK31" s="108">
        <v>0.42211055276381909</v>
      </c>
      <c r="BL31" s="121">
        <f t="shared" si="306"/>
        <v>92.496050452374064</v>
      </c>
      <c r="BM31" s="117">
        <f t="shared" si="307"/>
        <v>90.580748550811379</v>
      </c>
      <c r="BN31" s="122">
        <f t="shared" si="380"/>
        <v>90.580748550811379</v>
      </c>
      <c r="BO31" s="122">
        <f t="shared" si="308"/>
        <v>1.3834274388890322</v>
      </c>
      <c r="BP31" s="122">
        <f t="shared" si="381"/>
        <v>1.2155217374523164</v>
      </c>
      <c r="BQ31" s="122">
        <f>BJ31*1000/3600/30*BP31</f>
        <v>4.4501601387837582</v>
      </c>
      <c r="BR31" s="122">
        <f>BQ31*30</f>
        <v>133.50480416351274</v>
      </c>
      <c r="BS31" s="135">
        <v>412.5</v>
      </c>
      <c r="BT31" s="108">
        <v>0.41772151898734178</v>
      </c>
      <c r="BU31" s="121">
        <f t="shared" si="309"/>
        <v>92.469867920811481</v>
      </c>
      <c r="BV31" s="117">
        <f t="shared" si="310"/>
        <v>90.568355257263036</v>
      </c>
      <c r="BW31" s="122">
        <f t="shared" si="382"/>
        <v>90.568355257263036</v>
      </c>
      <c r="BX31" s="122">
        <f t="shared" si="311"/>
        <v>1.3776973862709099</v>
      </c>
      <c r="BY31" s="122">
        <f t="shared" si="383"/>
        <v>1.214236784439253</v>
      </c>
      <c r="BZ31" s="122">
        <f>BS31*1000/3600/30*BY31</f>
        <v>4.6377099405665909</v>
      </c>
      <c r="CA31" s="122">
        <f>BZ31*30</f>
        <v>139.13129821699772</v>
      </c>
      <c r="CB31" s="135">
        <v>330.59999999999997</v>
      </c>
      <c r="CC31" s="108">
        <v>0.50920245398773001</v>
      </c>
      <c r="CD31" s="121">
        <f t="shared" si="312"/>
        <v>92.670972965216166</v>
      </c>
      <c r="CE31" s="117">
        <f t="shared" si="313"/>
        <v>90.660767143076654</v>
      </c>
      <c r="CF31" s="122">
        <f t="shared" si="384"/>
        <v>90.660767143076654</v>
      </c>
      <c r="CG31" s="122">
        <f t="shared" si="314"/>
        <v>1.4214991005658291</v>
      </c>
      <c r="CH31" s="122">
        <f t="shared" si="385"/>
        <v>1.1934984977814123</v>
      </c>
      <c r="CI31" s="122">
        <f>CB31*1000/3600/30*CH31</f>
        <v>3.6534315126531003</v>
      </c>
      <c r="CJ31" s="122">
        <f>CI31*30</f>
        <v>109.60294537959301</v>
      </c>
      <c r="CK31" s="135">
        <v>417.9</v>
      </c>
      <c r="CL31" s="108">
        <v>0.41975308641975306</v>
      </c>
      <c r="CM31" s="121">
        <f t="shared" si="315"/>
        <v>92.446849949091671</v>
      </c>
      <c r="CN31" s="117">
        <f t="shared" si="316"/>
        <v>90.557366925115005</v>
      </c>
      <c r="CO31" s="122">
        <f t="shared" si="386"/>
        <v>90.557366925115005</v>
      </c>
      <c r="CP31" s="122">
        <f t="shared" si="317"/>
        <v>1.3726531043588308</v>
      </c>
      <c r="CQ31" s="122">
        <f t="shared" si="387"/>
        <v>1.2103718960047978</v>
      </c>
      <c r="CR31" s="122">
        <f>CK31*1000/3600/30*CQ31</f>
        <v>4.683466808707454</v>
      </c>
      <c r="CS31" s="122">
        <f>CR31*30</f>
        <v>140.50400426122363</v>
      </c>
      <c r="CT31" s="135">
        <v>330.59999999999997</v>
      </c>
      <c r="CU31" s="108">
        <v>0.58333333333333337</v>
      </c>
      <c r="CV31" s="121">
        <f t="shared" si="318"/>
        <v>92.543369137827</v>
      </c>
      <c r="CW31" s="117">
        <f t="shared" si="319"/>
        <v>90.602865687701325</v>
      </c>
      <c r="CX31" s="122">
        <f t="shared" si="388"/>
        <v>90.602865687701325</v>
      </c>
      <c r="CY31" s="122">
        <f t="shared" si="320"/>
        <v>1.3937623156112109</v>
      </c>
      <c r="CZ31" s="122">
        <f t="shared" si="389"/>
        <v>1.1444687742814563</v>
      </c>
      <c r="DA31" s="122">
        <f>CT31*1000/3600/30*CZ31</f>
        <v>3.5033460812726793</v>
      </c>
      <c r="DB31" s="122">
        <f>DA31*30</f>
        <v>105.10038243818038</v>
      </c>
      <c r="DC31" s="135">
        <v>336.90000000000003</v>
      </c>
      <c r="DD31" s="108">
        <v>0.49704142011834318</v>
      </c>
      <c r="DE31" s="121">
        <f t="shared" si="321"/>
        <v>92.682073263544723</v>
      </c>
      <c r="DF31" s="117">
        <f t="shared" si="322"/>
        <v>90.665687594315997</v>
      </c>
      <c r="DG31" s="122">
        <f t="shared" si="390"/>
        <v>90.665687594315997</v>
      </c>
      <c r="DH31" s="122">
        <f t="shared" si="323"/>
        <v>1.4239027777177362</v>
      </c>
      <c r="DI31" s="122">
        <f t="shared" si="391"/>
        <v>1.2008547799510956</v>
      </c>
      <c r="DJ31" s="122">
        <f>DC31*1000/3600/30*DI31</f>
        <v>3.7459997719030014</v>
      </c>
      <c r="DK31" s="122">
        <f>DJ31*30</f>
        <v>112.37999315709004</v>
      </c>
      <c r="DL31" s="135">
        <v>385.5</v>
      </c>
      <c r="DM31" s="108">
        <v>0.42455242966751916</v>
      </c>
      <c r="DN31" s="121">
        <f t="shared" si="324"/>
        <v>92.507786487723649</v>
      </c>
      <c r="DO31" s="117">
        <f t="shared" si="325"/>
        <v>90.586267563710194</v>
      </c>
      <c r="DP31" s="122">
        <f t="shared" si="392"/>
        <v>90.586267563710194</v>
      </c>
      <c r="DQ31" s="122">
        <f t="shared" si="326"/>
        <v>1.3859932060521447</v>
      </c>
      <c r="DR31" s="122">
        <f t="shared" si="393"/>
        <v>1.215856813624562</v>
      </c>
      <c r="DS31" s="122">
        <f>DL31*1000/3600/30*DR31</f>
        <v>4.3399333486321172</v>
      </c>
      <c r="DT31" s="122">
        <f>DS31*30</f>
        <v>130.19800045896352</v>
      </c>
      <c r="DU31" s="135">
        <v>390.9</v>
      </c>
      <c r="DV31" s="108">
        <v>0.43005181347150256</v>
      </c>
      <c r="DW31" s="121">
        <f t="shared" si="327"/>
        <v>92.513677719699743</v>
      </c>
      <c r="DX31" s="117">
        <f t="shared" si="328"/>
        <v>90.589029615295132</v>
      </c>
      <c r="DY31" s="122">
        <f t="shared" si="394"/>
        <v>90.589029615295132</v>
      </c>
      <c r="DZ31" s="122">
        <f t="shared" si="329"/>
        <v>1.3872805430300219</v>
      </c>
      <c r="EA31" s="122">
        <f t="shared" si="395"/>
        <v>1.2140058829090723</v>
      </c>
      <c r="EB31" s="122">
        <f>DU31*1000/3600/30*EA31</f>
        <v>4.3940268484181146</v>
      </c>
      <c r="EC31" s="122">
        <f>EB31*30</f>
        <v>131.82080545254342</v>
      </c>
      <c r="ED31" s="135">
        <v>325.2</v>
      </c>
      <c r="EE31" s="108">
        <v>0.57044673539518898</v>
      </c>
      <c r="EF31" s="121">
        <f t="shared" si="330"/>
        <v>92.715705451830516</v>
      </c>
      <c r="EG31" s="117">
        <f t="shared" si="331"/>
        <v>90.680485291673705</v>
      </c>
      <c r="EH31" s="122">
        <f t="shared" si="396"/>
        <v>90.680485291673705</v>
      </c>
      <c r="EI31" s="122">
        <f t="shared" si="332"/>
        <v>1.4311766309375396</v>
      </c>
      <c r="EJ31" s="122">
        <f t="shared" si="397"/>
        <v>1.1666968833305202</v>
      </c>
      <c r="EK31" s="122">
        <f>ED31*1000/3600/30*EJ31</f>
        <v>3.5130539486952332</v>
      </c>
      <c r="EL31" s="122">
        <f>EK31*30</f>
        <v>105.391618460857</v>
      </c>
      <c r="EM31" s="135">
        <v>332.7</v>
      </c>
      <c r="EN31" s="108">
        <v>0.58188153310104529</v>
      </c>
      <c r="EO31" s="121">
        <f t="shared" si="333"/>
        <v>92.627110743480102</v>
      </c>
      <c r="EP31" s="117">
        <f t="shared" si="334"/>
        <v>90.641144530954676</v>
      </c>
      <c r="EQ31" s="122">
        <f t="shared" si="398"/>
        <v>90.641144530954676</v>
      </c>
      <c r="ER31" s="122">
        <f t="shared" si="335"/>
        <v>1.4119867894504643</v>
      </c>
      <c r="ES31" s="122">
        <f t="shared" si="399"/>
        <v>1.1527823716735897</v>
      </c>
      <c r="ET31" s="122">
        <f>EM31*1000/3600/30*ES31</f>
        <v>3.5512101394055859</v>
      </c>
      <c r="EU31" s="122">
        <f>ET31*30</f>
        <v>106.53630418216758</v>
      </c>
      <c r="EV31" s="135">
        <v>432</v>
      </c>
      <c r="EW31" s="108">
        <v>0.42307692307692307</v>
      </c>
      <c r="EX31" s="121">
        <f t="shared" si="336"/>
        <v>92.37641581305013</v>
      </c>
      <c r="EY31" s="117">
        <f t="shared" si="337"/>
        <v>90.523191422184539</v>
      </c>
      <c r="EZ31" s="122">
        <f t="shared" si="400"/>
        <v>90.523191422184539</v>
      </c>
      <c r="FA31" s="122">
        <f t="shared" si="338"/>
        <v>1.3571782160533858</v>
      </c>
      <c r="FB31" s="122">
        <f t="shared" si="401"/>
        <v>1.1999262517795728</v>
      </c>
      <c r="FC31" s="122">
        <f>EV31*1000/3600/30*FB31</f>
        <v>4.7997050071182912</v>
      </c>
      <c r="FD31" s="122">
        <f>FC31*30</f>
        <v>143.99115021354874</v>
      </c>
      <c r="FE31" s="135">
        <v>424.5</v>
      </c>
      <c r="FF31" s="108">
        <v>0.40139211136890951</v>
      </c>
      <c r="FG31" s="121">
        <f t="shared" si="339"/>
        <v>92.332482017303917</v>
      </c>
      <c r="FH31" s="117">
        <f t="shared" si="340"/>
        <v>90.501442903999404</v>
      </c>
      <c r="FI31" s="122">
        <f t="shared" si="402"/>
        <v>90.501442903999404</v>
      </c>
      <c r="FJ31" s="122">
        <f t="shared" si="341"/>
        <v>1.3474953590115948</v>
      </c>
      <c r="FK31" s="122">
        <f t="shared" si="403"/>
        <v>1.2036967775108098</v>
      </c>
      <c r="FL31" s="122">
        <f>FE31*1000/3600/30*FK31</f>
        <v>4.7311970560494334</v>
      </c>
      <c r="FM31" s="122">
        <f>FL31*30</f>
        <v>141.93591168148299</v>
      </c>
      <c r="FN31" s="135">
        <v>369.3</v>
      </c>
      <c r="FO31" s="108">
        <v>0.44743935309973049</v>
      </c>
      <c r="FP31" s="121">
        <f t="shared" si="342"/>
        <v>92.607033302722968</v>
      </c>
      <c r="FQ31" s="117">
        <f t="shared" si="343"/>
        <v>90.632065589657714</v>
      </c>
      <c r="FR31" s="122">
        <f t="shared" si="404"/>
        <v>90.632065589657714</v>
      </c>
      <c r="FS31" s="122">
        <f t="shared" si="344"/>
        <v>1.4076250036820122</v>
      </c>
      <c r="FT31" s="122">
        <f t="shared" si="405"/>
        <v>1.217053107287297</v>
      </c>
      <c r="FU31" s="122">
        <f>FN31*1000/3600/30*FT31</f>
        <v>4.1616454863073962</v>
      </c>
      <c r="FV31" s="122">
        <f>FU31*30</f>
        <v>124.84936458922189</v>
      </c>
      <c r="FW31" s="135">
        <v>326.09999999999997</v>
      </c>
      <c r="FX31" s="108">
        <v>0.55782312925170063</v>
      </c>
      <c r="FY31" s="121">
        <f t="shared" si="345"/>
        <v>92.699627662589663</v>
      </c>
      <c r="FZ31" s="117">
        <f t="shared" si="346"/>
        <v>90.673431919999445</v>
      </c>
      <c r="GA31" s="122">
        <f t="shared" si="406"/>
        <v>90.673431919999445</v>
      </c>
      <c r="GB31" s="122">
        <f t="shared" si="347"/>
        <v>1.4277010543121724</v>
      </c>
      <c r="GC31" s="122">
        <f t="shared" si="407"/>
        <v>1.1716633887919941</v>
      </c>
      <c r="GD31" s="122">
        <f>FW31*1000/3600/30*GC31</f>
        <v>3.537772510046937</v>
      </c>
      <c r="GE31" s="122">
        <f>GD31*30</f>
        <v>106.13317530140812</v>
      </c>
      <c r="GF31" s="135">
        <v>439.5</v>
      </c>
      <c r="GG31" s="108">
        <v>0.40476190476190477</v>
      </c>
      <c r="GH31" s="121">
        <f t="shared" si="348"/>
        <v>92.214677413724729</v>
      </c>
      <c r="GI31" s="117">
        <f t="shared" si="349"/>
        <v>90.4414221303104</v>
      </c>
      <c r="GJ31" s="122">
        <f t="shared" si="408"/>
        <v>90.4414221303104</v>
      </c>
      <c r="GK31" s="122">
        <f t="shared" si="350"/>
        <v>1.3214163027591082</v>
      </c>
      <c r="GL31" s="122">
        <f t="shared" si="409"/>
        <v>1.1867194960355172</v>
      </c>
      <c r="GM31" s="122">
        <f>GF31*1000/3600/30*GL31</f>
        <v>4.8292890602556469</v>
      </c>
      <c r="GN31" s="122">
        <f>GM31*30</f>
        <v>144.87867180766941</v>
      </c>
      <c r="GO31" s="135">
        <v>344.40000000000003</v>
      </c>
      <c r="GP31" s="108">
        <v>0.4668587896253602</v>
      </c>
      <c r="GQ31" s="121">
        <f t="shared" si="351"/>
        <v>92.728650489157644</v>
      </c>
      <c r="GR31" s="117">
        <f t="shared" si="352"/>
        <v>90.686137061495373</v>
      </c>
      <c r="GS31" s="122">
        <f t="shared" si="410"/>
        <v>90.686137061495373</v>
      </c>
      <c r="GT31" s="122">
        <f t="shared" si="353"/>
        <v>1.4339727688770021</v>
      </c>
      <c r="GU31" s="122">
        <f t="shared" si="411"/>
        <v>1.2215532012695252</v>
      </c>
      <c r="GV31" s="122">
        <f>GO31*1000/3600/30*GU31</f>
        <v>3.8953974307150423</v>
      </c>
      <c r="GW31" s="122">
        <f>GV31*30</f>
        <v>116.86192292145127</v>
      </c>
      <c r="GX31" s="135">
        <v>332.7</v>
      </c>
      <c r="GY31" s="108">
        <v>0.56081081081081086</v>
      </c>
      <c r="GZ31" s="121">
        <f t="shared" si="354"/>
        <v>92.602425425181636</v>
      </c>
      <c r="HA31" s="117">
        <f t="shared" si="355"/>
        <v>90.629973239147247</v>
      </c>
      <c r="HB31" s="122">
        <f t="shared" si="412"/>
        <v>90.629973239147247</v>
      </c>
      <c r="HC31" s="122">
        <f t="shared" si="356"/>
        <v>1.4066232739792941</v>
      </c>
      <c r="HD31" s="122">
        <f t="shared" si="413"/>
        <v>1.1608774703664571</v>
      </c>
      <c r="HE31" s="122">
        <f>GX31*1000/3600/30*HD31</f>
        <v>3.5761475406566694</v>
      </c>
      <c r="HF31" s="122">
        <f>HE31*30</f>
        <v>107.28442621970008</v>
      </c>
      <c r="HG31" s="135">
        <v>332.7</v>
      </c>
      <c r="HH31" s="108">
        <v>0.51428571428571423</v>
      </c>
      <c r="HI31" s="121">
        <f t="shared" si="357"/>
        <v>92.519584531054704</v>
      </c>
      <c r="HJ31" s="117">
        <f t="shared" si="358"/>
        <v>90.591793375713891</v>
      </c>
      <c r="HK31" s="122">
        <f t="shared" si="414"/>
        <v>90.591793375713891</v>
      </c>
      <c r="HL31" s="122">
        <f t="shared" si="359"/>
        <v>1.3885708672897326</v>
      </c>
      <c r="HM31" s="122">
        <f t="shared" si="415"/>
        <v>1.1749352258631574</v>
      </c>
      <c r="HN31" s="122">
        <f>HG31*1000/3600/30*HM31</f>
        <v>3.6194532374506712</v>
      </c>
      <c r="HO31" s="122">
        <f>HN31*30</f>
        <v>108.58359712352014</v>
      </c>
      <c r="HP31" s="135">
        <v>376.8</v>
      </c>
      <c r="HQ31" s="108">
        <v>0.45054945054945056</v>
      </c>
      <c r="HR31" s="121">
        <f t="shared" si="360"/>
        <v>92.637996421955805</v>
      </c>
      <c r="HS31" s="117">
        <f t="shared" si="361"/>
        <v>90.646041407768863</v>
      </c>
      <c r="HT31" s="122">
        <f t="shared" si="416"/>
        <v>90.646041407768863</v>
      </c>
      <c r="HU31" s="122">
        <f t="shared" si="362"/>
        <v>1.4143496773540813</v>
      </c>
      <c r="HV31" s="122">
        <f t="shared" si="417"/>
        <v>1.2192189964931803</v>
      </c>
      <c r="HW31" s="122">
        <f>HP31*1000/3600/30*HV31</f>
        <v>4.2537196099873178</v>
      </c>
      <c r="HX31" s="122">
        <f>HW31*30</f>
        <v>127.61158829961954</v>
      </c>
      <c r="HY31" s="135">
        <v>432</v>
      </c>
      <c r="HZ31" s="108">
        <v>0.42080378250591016</v>
      </c>
      <c r="IA31" s="121">
        <f t="shared" si="363"/>
        <v>92.34885547856382</v>
      </c>
      <c r="IB31" s="117">
        <f t="shared" si="364"/>
        <v>90.509587651719059</v>
      </c>
      <c r="IC31" s="122">
        <f t="shared" si="418"/>
        <v>90.509587651719059</v>
      </c>
      <c r="ID31" s="122">
        <f t="shared" si="365"/>
        <v>1.3511067381267605</v>
      </c>
      <c r="IE31" s="122">
        <f t="shared" si="419"/>
        <v>1.1974125236988638</v>
      </c>
      <c r="IF31" s="122">
        <f>HY31*1000/3600/30*IE31</f>
        <v>4.789650094795455</v>
      </c>
      <c r="IG31" s="122">
        <f>IF31*30</f>
        <v>143.68950284386364</v>
      </c>
      <c r="IH31" s="135">
        <v>455.7</v>
      </c>
      <c r="II31" s="108">
        <v>0.5</v>
      </c>
      <c r="IJ31" s="121">
        <f t="shared" si="366"/>
        <v>92.591710360181224</v>
      </c>
      <c r="IK31" s="117">
        <f t="shared" si="367"/>
        <v>90.625095116960566</v>
      </c>
      <c r="IL31" s="122">
        <f t="shared" si="420"/>
        <v>90.625095116960566</v>
      </c>
      <c r="IM31" s="122">
        <f t="shared" si="368"/>
        <v>1.4042928940791706</v>
      </c>
      <c r="IN31" s="122">
        <f t="shared" si="421"/>
        <v>1.1895471816818042</v>
      </c>
      <c r="IO31" s="122">
        <f>IH31*1000/3600/30*IN31</f>
        <v>5.0192282471518341</v>
      </c>
      <c r="IP31" s="122">
        <f>IO31*30</f>
        <v>150.57684741455503</v>
      </c>
      <c r="IQ31" s="135">
        <v>324</v>
      </c>
      <c r="IR31" s="108">
        <v>0.45945945945945948</v>
      </c>
      <c r="IS31" s="121">
        <f t="shared" si="369"/>
        <v>92.591710360181224</v>
      </c>
      <c r="IT31" s="117">
        <f t="shared" si="370"/>
        <v>90.625095116960566</v>
      </c>
      <c r="IU31" s="122">
        <f t="shared" si="422"/>
        <v>90.625095116960566</v>
      </c>
      <c r="IV31" s="122">
        <f t="shared" si="371"/>
        <v>1.4042928940791706</v>
      </c>
      <c r="IW31" s="122">
        <f t="shared" si="423"/>
        <v>1.2093426409979278</v>
      </c>
      <c r="IX31" s="122">
        <f>IQ31*1000/3600/30*IW31</f>
        <v>3.6280279229937831</v>
      </c>
      <c r="IY31" s="122">
        <f>IX31*30</f>
        <v>108.8408376898135</v>
      </c>
      <c r="IZ31" s="135">
        <v>330.59999999999997</v>
      </c>
      <c r="JA31" s="108">
        <v>0.5074626865671642</v>
      </c>
      <c r="JB31" s="121">
        <f t="shared" si="372"/>
        <v>92.487288748843312</v>
      </c>
      <c r="JC31" s="117">
        <f t="shared" si="373"/>
        <v>90.576613709569983</v>
      </c>
      <c r="JD31" s="122">
        <f t="shared" si="424"/>
        <v>90.576613709569983</v>
      </c>
      <c r="JE31" s="122">
        <f t="shared" si="374"/>
        <v>1.3815108531946967</v>
      </c>
      <c r="JF31" s="122">
        <f t="shared" si="425"/>
        <v>1.1746822361979261</v>
      </c>
      <c r="JG31" s="122">
        <f>IZ31*1000/3600/30*JF31</f>
        <v>3.5958328452503174</v>
      </c>
      <c r="JH31" s="122">
        <f>JG31*30</f>
        <v>107.87498535750953</v>
      </c>
      <c r="JI31" s="135">
        <v>324</v>
      </c>
      <c r="JJ31" s="108">
        <v>0.52830188679245282</v>
      </c>
      <c r="JK31" s="121">
        <f t="shared" si="375"/>
        <v>92.779522840339894</v>
      </c>
      <c r="JL31" s="117">
        <f t="shared" si="376"/>
        <v>90.708115363916292</v>
      </c>
      <c r="JM31" s="122">
        <f t="shared" si="426"/>
        <v>90.708115363916292</v>
      </c>
      <c r="JN31" s="122">
        <f t="shared" si="377"/>
        <v>1.4449420480358648</v>
      </c>
      <c r="JO31" s="122">
        <f t="shared" si="427"/>
        <v>1.1949018393086115</v>
      </c>
      <c r="JP31" s="122">
        <f>JI31*1000/3600/30*JO31</f>
        <v>3.5847055179258343</v>
      </c>
      <c r="JQ31" s="122">
        <f>JP31*30</f>
        <v>107.54116553777503</v>
      </c>
    </row>
    <row r="32" spans="1:277" s="92" customFormat="1" x14ac:dyDescent="0.25">
      <c r="AD32" s="196"/>
      <c r="AE32" s="94"/>
      <c r="AF32" s="101" t="s">
        <v>13</v>
      </c>
      <c r="AG32" s="102">
        <v>55</v>
      </c>
      <c r="AH32" s="102">
        <v>56</v>
      </c>
      <c r="AI32" s="102">
        <v>60</v>
      </c>
      <c r="AJ32" s="102">
        <v>64</v>
      </c>
      <c r="AK32" s="102">
        <v>66</v>
      </c>
      <c r="AL32" s="102">
        <v>63</v>
      </c>
      <c r="AM32" s="102">
        <v>59</v>
      </c>
      <c r="AN32" s="102">
        <v>56</v>
      </c>
      <c r="AO32" s="102">
        <v>99</v>
      </c>
      <c r="AQ32" s="202"/>
      <c r="AR32" s="110" t="str">
        <f>AF59</f>
        <v>IV</v>
      </c>
      <c r="AS32" s="111">
        <f>AO59+AO60</f>
        <v>406</v>
      </c>
      <c r="AT32" s="112">
        <f>AO60/AS32</f>
        <v>0.53201970443349755</v>
      </c>
      <c r="AV32" s="115">
        <f t="shared" si="479"/>
        <v>10</v>
      </c>
      <c r="AW32" s="116">
        <v>288</v>
      </c>
      <c r="AX32" s="117">
        <f t="shared" si="302"/>
        <v>-9.5993972342263376</v>
      </c>
      <c r="AY32" s="127">
        <f t="shared" si="428"/>
        <v>33.694250507970274</v>
      </c>
      <c r="AZ32" s="119">
        <v>0.5</v>
      </c>
      <c r="BA32" s="135">
        <v>219.79</v>
      </c>
      <c r="BB32" s="120">
        <v>0.55000000000000004</v>
      </c>
      <c r="BC32" s="121">
        <f t="shared" si="303"/>
        <v>78.653410819884471</v>
      </c>
      <c r="BD32" s="117">
        <f t="shared" si="304"/>
        <v>87.289339350391018</v>
      </c>
      <c r="BE32" s="122">
        <f t="shared" si="378"/>
        <v>78.653410819884471</v>
      </c>
      <c r="BF32" s="122">
        <f t="shared" si="305"/>
        <v>1.9040298418720623</v>
      </c>
      <c r="BG32" s="122">
        <f t="shared" si="379"/>
        <v>1.4026136737231676</v>
      </c>
      <c r="BH32" s="122">
        <f t="shared" ref="BH32" si="530">BA32*1000/3600/31*BG32</f>
        <v>2.762369707415905</v>
      </c>
      <c r="BI32" s="122">
        <f t="shared" si="430"/>
        <v>85.633460929893062</v>
      </c>
      <c r="BJ32" s="135">
        <v>253.27</v>
      </c>
      <c r="BK32" s="108">
        <v>0.48660714285714285</v>
      </c>
      <c r="BL32" s="121">
        <f t="shared" si="306"/>
        <v>79.031533718864736</v>
      </c>
      <c r="BM32" s="117">
        <f t="shared" si="307"/>
        <v>87.461969909783477</v>
      </c>
      <c r="BN32" s="122">
        <f t="shared" si="380"/>
        <v>79.031533718864736</v>
      </c>
      <c r="BO32" s="122">
        <f t="shared" si="308"/>
        <v>1.8637701049005775</v>
      </c>
      <c r="BP32" s="122">
        <f t="shared" si="381"/>
        <v>1.4445783364764377</v>
      </c>
      <c r="BQ32" s="122">
        <f t="shared" ref="BQ32" si="531">BJ32*1000/3600/31*BP32</f>
        <v>3.2783902802812488</v>
      </c>
      <c r="BR32" s="122">
        <f t="shared" si="432"/>
        <v>101.63009868871872</v>
      </c>
      <c r="BS32" s="135">
        <v>262.26000000000005</v>
      </c>
      <c r="BT32" s="108">
        <v>0.44915254237288138</v>
      </c>
      <c r="BU32" s="121">
        <f t="shared" si="309"/>
        <v>79.147919407793225</v>
      </c>
      <c r="BV32" s="117">
        <f t="shared" si="310"/>
        <v>87.516164522798448</v>
      </c>
      <c r="BW32" s="122">
        <f t="shared" si="382"/>
        <v>79.147919407793225</v>
      </c>
      <c r="BX32" s="122">
        <f t="shared" si="311"/>
        <v>1.8515327969822371</v>
      </c>
      <c r="BY32" s="122">
        <f t="shared" si="383"/>
        <v>1.4733356137131919</v>
      </c>
      <c r="BZ32" s="122">
        <f t="shared" ref="BZ32" si="532">BS32*1000/3600/31*BY32</f>
        <v>3.4623386922260018</v>
      </c>
      <c r="CA32" s="122">
        <f t="shared" si="434"/>
        <v>107.33249945900606</v>
      </c>
      <c r="CB32" s="135">
        <v>208.63000000000002</v>
      </c>
      <c r="CC32" s="108">
        <v>0.57446808510638303</v>
      </c>
      <c r="CD32" s="121">
        <f t="shared" si="312"/>
        <v>78.252832813103936</v>
      </c>
      <c r="CE32" s="117">
        <f t="shared" si="313"/>
        <v>87.112002875070473</v>
      </c>
      <c r="CF32" s="122">
        <f t="shared" si="384"/>
        <v>78.252832813103936</v>
      </c>
      <c r="CG32" s="122">
        <f t="shared" si="314"/>
        <v>1.9475306835223889</v>
      </c>
      <c r="CH32" s="122">
        <f t="shared" si="385"/>
        <v>1.3969495917467989</v>
      </c>
      <c r="CI32" s="122">
        <f t="shared" ref="CI32" si="533">CB32*1000/3600/31*CH32</f>
        <v>2.6115196534599883</v>
      </c>
      <c r="CJ32" s="122">
        <f t="shared" si="436"/>
        <v>80.957109257259631</v>
      </c>
      <c r="CK32" s="135">
        <v>272.18</v>
      </c>
      <c r="CL32" s="108">
        <v>0.46581196581196582</v>
      </c>
      <c r="CM32" s="121">
        <f t="shared" si="315"/>
        <v>79.250202559825439</v>
      </c>
      <c r="CN32" s="117">
        <f t="shared" si="316"/>
        <v>87.564213618487116</v>
      </c>
      <c r="CO32" s="122">
        <f t="shared" si="386"/>
        <v>79.250202559825439</v>
      </c>
      <c r="CP32" s="122">
        <f t="shared" si="317"/>
        <v>1.8408377790278241</v>
      </c>
      <c r="CQ32" s="122">
        <f t="shared" si="387"/>
        <v>1.4520371076818788</v>
      </c>
      <c r="CR32" s="122">
        <f t="shared" ref="CR32" si="534">CK32*1000/3600/31*CQ32</f>
        <v>3.5413571681796929</v>
      </c>
      <c r="CS32" s="122">
        <f t="shared" si="438"/>
        <v>109.78207221357049</v>
      </c>
      <c r="CT32" s="135">
        <v>223.20000000000002</v>
      </c>
      <c r="CU32" s="108">
        <v>0.54545454545454541</v>
      </c>
      <c r="CV32" s="121">
        <f t="shared" si="318"/>
        <v>78.821083585373188</v>
      </c>
      <c r="CW32" s="117">
        <f t="shared" si="319"/>
        <v>87.365248537379983</v>
      </c>
      <c r="CX32" s="122">
        <f t="shared" si="388"/>
        <v>78.821083585373188</v>
      </c>
      <c r="CY32" s="122">
        <f t="shared" si="320"/>
        <v>1.8860819975440326</v>
      </c>
      <c r="CZ32" s="122">
        <f t="shared" si="389"/>
        <v>1.3989465851388689</v>
      </c>
      <c r="DA32" s="122">
        <f t="shared" ref="DA32" si="535">CT32*1000/3600/31*CZ32</f>
        <v>2.7978931702777383</v>
      </c>
      <c r="DB32" s="122">
        <f t="shared" si="440"/>
        <v>86.734688278609894</v>
      </c>
      <c r="DC32" s="135">
        <v>216.38000000000002</v>
      </c>
      <c r="DD32" s="108">
        <v>0.57894736842105265</v>
      </c>
      <c r="DE32" s="121">
        <f t="shared" si="321"/>
        <v>78.203348633887785</v>
      </c>
      <c r="DF32" s="117">
        <f t="shared" si="322"/>
        <v>87.090479720589556</v>
      </c>
      <c r="DG32" s="122">
        <f t="shared" si="390"/>
        <v>78.203348633887785</v>
      </c>
      <c r="DH32" s="122">
        <f t="shared" si="323"/>
        <v>1.952965966898899</v>
      </c>
      <c r="DI32" s="122">
        <f t="shared" si="391"/>
        <v>1.3946176358743885</v>
      </c>
      <c r="DJ32" s="122">
        <f t="shared" ref="DJ32" si="536">DC32*1000/3600/31*DI32</f>
        <v>2.7040086384453423</v>
      </c>
      <c r="DK32" s="122">
        <f t="shared" si="442"/>
        <v>83.82426779180561</v>
      </c>
      <c r="DL32" s="135">
        <v>249.86</v>
      </c>
      <c r="DM32" s="108">
        <v>0.51965065502183405</v>
      </c>
      <c r="DN32" s="121">
        <f t="shared" si="324"/>
        <v>78.979351003437202</v>
      </c>
      <c r="DO32" s="117">
        <f t="shared" si="325"/>
        <v>87.437835137062791</v>
      </c>
      <c r="DP32" s="122">
        <f t="shared" si="392"/>
        <v>78.979351003437202</v>
      </c>
      <c r="DQ32" s="122">
        <f t="shared" si="326"/>
        <v>1.8692803267009217</v>
      </c>
      <c r="DR32" s="122">
        <f t="shared" si="393"/>
        <v>1.4159076767526986</v>
      </c>
      <c r="DS32" s="122">
        <f t="shared" ref="DS32" si="537">DL32*1000/3600/31*DR32</f>
        <v>3.1700599651740973</v>
      </c>
      <c r="DT32" s="122">
        <f t="shared" si="444"/>
        <v>98.271858920397023</v>
      </c>
      <c r="DU32" s="135">
        <v>248.92999999999998</v>
      </c>
      <c r="DV32" s="108">
        <v>0.44933920704845814</v>
      </c>
      <c r="DW32" s="121">
        <f t="shared" si="327"/>
        <v>78.953153115916038</v>
      </c>
      <c r="DX32" s="117">
        <f t="shared" si="328"/>
        <v>87.425756459143216</v>
      </c>
      <c r="DY32" s="122">
        <f t="shared" si="394"/>
        <v>78.953153115916038</v>
      </c>
      <c r="DZ32" s="122">
        <f t="shared" si="329"/>
        <v>1.8720521898153017</v>
      </c>
      <c r="EA32" s="122">
        <f t="shared" si="395"/>
        <v>1.4844602088297032</v>
      </c>
      <c r="EB32" s="122">
        <f t="shared" ref="EB32" si="538">DU32*1000/3600/31*EA32</f>
        <v>3.3111709658062543</v>
      </c>
      <c r="EC32" s="122">
        <f t="shared" si="446"/>
        <v>102.64629993999388</v>
      </c>
      <c r="ED32" s="135">
        <v>204.29</v>
      </c>
      <c r="EE32" s="108">
        <v>0.5977011494252874</v>
      </c>
      <c r="EF32" s="121">
        <f t="shared" si="330"/>
        <v>78.053367296900021</v>
      </c>
      <c r="EG32" s="117">
        <f t="shared" si="331"/>
        <v>87.02574892342902</v>
      </c>
      <c r="EH32" s="122">
        <f t="shared" si="396"/>
        <v>78.053367296900021</v>
      </c>
      <c r="EI32" s="122">
        <f t="shared" si="332"/>
        <v>1.9695232283944102</v>
      </c>
      <c r="EJ32" s="122">
        <f t="shared" si="397"/>
        <v>1.3818316623394264</v>
      </c>
      <c r="EK32" s="122">
        <f t="shared" ref="EK32" si="539">ED32*1000/3600/31*EJ32</f>
        <v>2.5295196263380055</v>
      </c>
      <c r="EL32" s="122">
        <f t="shared" si="448"/>
        <v>78.415108416478176</v>
      </c>
      <c r="EM32" s="135">
        <v>213.28</v>
      </c>
      <c r="EN32" s="108">
        <v>0.56756756756756754</v>
      </c>
      <c r="EO32" s="121">
        <f t="shared" si="333"/>
        <v>78.448284669984261</v>
      </c>
      <c r="EP32" s="117">
        <f t="shared" si="334"/>
        <v>87.197832754368676</v>
      </c>
      <c r="EQ32" s="122">
        <f t="shared" si="398"/>
        <v>78.448284669984261</v>
      </c>
      <c r="ER32" s="122">
        <f t="shared" si="335"/>
        <v>1.9261952173579846</v>
      </c>
      <c r="ES32" s="122">
        <f t="shared" si="399"/>
        <v>1.3948415059936417</v>
      </c>
      <c r="ET32" s="122">
        <f t="shared" ref="ET32" si="540">EM32*1000/3600/31*ES32</f>
        <v>2.665697100343404</v>
      </c>
      <c r="EU32" s="122">
        <f t="shared" si="450"/>
        <v>82.63661011064552</v>
      </c>
      <c r="EV32" s="135">
        <v>286.75</v>
      </c>
      <c r="EW32" s="108">
        <v>0.48473282442748089</v>
      </c>
      <c r="EX32" s="121">
        <f t="shared" si="336"/>
        <v>79.562982295405746</v>
      </c>
      <c r="EY32" s="117">
        <f t="shared" si="337"/>
        <v>87.713643895458731</v>
      </c>
      <c r="EZ32" s="122">
        <f t="shared" si="400"/>
        <v>79.562982295405746</v>
      </c>
      <c r="FA32" s="122">
        <f t="shared" si="338"/>
        <v>1.8084749399827207</v>
      </c>
      <c r="FB32" s="122">
        <f t="shared" si="401"/>
        <v>1.4178629668214051</v>
      </c>
      <c r="FC32" s="122">
        <f t="shared" ref="FC32" si="541">EV32*1000/3600/31*FB32</f>
        <v>3.6431201230827766</v>
      </c>
      <c r="FD32" s="122">
        <f t="shared" si="452"/>
        <v>112.93672381556607</v>
      </c>
      <c r="FE32" s="135">
        <v>281.17</v>
      </c>
      <c r="FF32" s="108">
        <v>0.47509578544061304</v>
      </c>
      <c r="FG32" s="121">
        <f t="shared" si="339"/>
        <v>79.757929222193937</v>
      </c>
      <c r="FH32" s="117">
        <f t="shared" si="340"/>
        <v>87.808730210536666</v>
      </c>
      <c r="FI32" s="122">
        <f t="shared" si="402"/>
        <v>79.757929222193937</v>
      </c>
      <c r="FJ32" s="122">
        <f t="shared" si="341"/>
        <v>1.7885624743768676</v>
      </c>
      <c r="FK32" s="122">
        <f t="shared" si="403"/>
        <v>1.4160115982955352</v>
      </c>
      <c r="FL32" s="122">
        <f t="shared" ref="FL32" si="542">FE32*1000/3600/31*FK32</f>
        <v>3.5675625545945846</v>
      </c>
      <c r="FM32" s="122">
        <f t="shared" si="454"/>
        <v>110.59443919243212</v>
      </c>
      <c r="FN32" s="135">
        <v>235.6</v>
      </c>
      <c r="FO32" s="108">
        <v>0.52657004830917875</v>
      </c>
      <c r="FP32" s="121">
        <f t="shared" si="342"/>
        <v>78.537707275518031</v>
      </c>
      <c r="FQ32" s="117">
        <f t="shared" si="343"/>
        <v>87.237542279971237</v>
      </c>
      <c r="FR32" s="122">
        <f t="shared" si="404"/>
        <v>78.537707275518031</v>
      </c>
      <c r="FS32" s="122">
        <f t="shared" si="344"/>
        <v>1.9165041127986582</v>
      </c>
      <c r="FT32" s="122">
        <f t="shared" si="405"/>
        <v>1.4316687439185984</v>
      </c>
      <c r="FU32" s="122">
        <f t="shared" ref="FU32" si="543">FN32*1000/3600/31*FT32</f>
        <v>3.0224117927170413</v>
      </c>
      <c r="FV32" s="122">
        <f t="shared" si="456"/>
        <v>93.694765574228285</v>
      </c>
      <c r="FW32" s="135">
        <v>208.63000000000002</v>
      </c>
      <c r="FX32" s="108">
        <v>0.60227272727272729</v>
      </c>
      <c r="FY32" s="121">
        <f t="shared" si="345"/>
        <v>78.125075305323364</v>
      </c>
      <c r="FZ32" s="117">
        <f t="shared" si="346"/>
        <v>87.056603517576008</v>
      </c>
      <c r="GA32" s="122">
        <f t="shared" si="406"/>
        <v>78.125075305323364</v>
      </c>
      <c r="GB32" s="122">
        <f t="shared" si="347"/>
        <v>1.9615912909923277</v>
      </c>
      <c r="GC32" s="122">
        <f t="shared" si="407"/>
        <v>1.3738606734461887</v>
      </c>
      <c r="GD32" s="122">
        <f t="shared" ref="GD32" si="544">FW32*1000/3600/31*GC32</f>
        <v>2.5683562034146807</v>
      </c>
      <c r="GE32" s="122">
        <f t="shared" si="458"/>
        <v>79.619042305855103</v>
      </c>
      <c r="GF32" s="135">
        <v>297.90999999999997</v>
      </c>
      <c r="GG32" s="108">
        <v>0.4642857142857143</v>
      </c>
      <c r="GH32" s="121">
        <f t="shared" si="348"/>
        <v>80.280107559066877</v>
      </c>
      <c r="GI32" s="117">
        <f t="shared" si="349"/>
        <v>88.071117056114048</v>
      </c>
      <c r="GJ32" s="122">
        <f t="shared" si="408"/>
        <v>80.280107559066877</v>
      </c>
      <c r="GK32" s="122">
        <f t="shared" si="350"/>
        <v>1.7361869619101828</v>
      </c>
      <c r="GL32" s="122">
        <f t="shared" si="409"/>
        <v>1.3973856975370695</v>
      </c>
      <c r="GM32" s="122">
        <f t="shared" ref="GM32" si="545">GF32*1000/3600/31*GL32</f>
        <v>3.730243487036454</v>
      </c>
      <c r="GN32" s="122">
        <f t="shared" si="460"/>
        <v>115.63754809813007</v>
      </c>
      <c r="GO32" s="135">
        <v>221.03</v>
      </c>
      <c r="GP32" s="108">
        <v>0.54545454545454541</v>
      </c>
      <c r="GQ32" s="121">
        <f t="shared" si="351"/>
        <v>77.99561846691428</v>
      </c>
      <c r="GR32" s="117">
        <f t="shared" si="352"/>
        <v>87.00102497095574</v>
      </c>
      <c r="GS32" s="122">
        <f t="shared" si="410"/>
        <v>77.99561846691428</v>
      </c>
      <c r="GT32" s="122">
        <f t="shared" si="353"/>
        <v>1.9759320602580539</v>
      </c>
      <c r="GU32" s="122">
        <f t="shared" si="411"/>
        <v>1.4397875227361516</v>
      </c>
      <c r="GV32" s="122">
        <f t="shared" ref="GV32" si="546">GO32*1000/3600/31*GU32</f>
        <v>2.8515791769746559</v>
      </c>
      <c r="GW32" s="122">
        <f t="shared" si="462"/>
        <v>88.398954486214336</v>
      </c>
      <c r="GX32" s="135">
        <v>213.28</v>
      </c>
      <c r="GY32" s="108">
        <v>0.55497382198952883</v>
      </c>
      <c r="GZ32" s="121">
        <f t="shared" si="354"/>
        <v>78.558226432038779</v>
      </c>
      <c r="HA32" s="117">
        <f t="shared" si="355"/>
        <v>87.246693635556298</v>
      </c>
      <c r="HB32" s="122">
        <f t="shared" si="412"/>
        <v>78.558226432038779</v>
      </c>
      <c r="HC32" s="122">
        <f t="shared" si="356"/>
        <v>1.9142865542578273</v>
      </c>
      <c r="HD32" s="122">
        <f t="shared" si="413"/>
        <v>1.4022639190412076</v>
      </c>
      <c r="HE32" s="122">
        <f t="shared" ref="HE32" si="547">GX32*1000/3600/31*HD32</f>
        <v>2.6798821563898634</v>
      </c>
      <c r="HF32" s="122">
        <f t="shared" si="464"/>
        <v>83.076346848085763</v>
      </c>
      <c r="HG32" s="135">
        <v>213.28</v>
      </c>
      <c r="HH32" s="108">
        <v>0.52380952380952384</v>
      </c>
      <c r="HI32" s="121">
        <f t="shared" si="357"/>
        <v>78.926883718659511</v>
      </c>
      <c r="HJ32" s="117">
        <f t="shared" si="358"/>
        <v>87.413670199756183</v>
      </c>
      <c r="HK32" s="122">
        <f t="shared" si="414"/>
        <v>78.926883718659511</v>
      </c>
      <c r="HL32" s="122">
        <f t="shared" si="359"/>
        <v>1.8748353192195677</v>
      </c>
      <c r="HM32" s="122">
        <f t="shared" si="415"/>
        <v>1.4145883638572891</v>
      </c>
      <c r="HN32" s="122">
        <f t="shared" ref="HN32" si="548">HG32*1000/3600/31*HM32</f>
        <v>2.7034355398161529</v>
      </c>
      <c r="HO32" s="122">
        <f t="shared" si="466"/>
        <v>83.806501734300738</v>
      </c>
      <c r="HP32" s="135">
        <v>234.35999999999999</v>
      </c>
      <c r="HQ32" s="108">
        <v>0.51485148514851486</v>
      </c>
      <c r="HR32" s="121">
        <f t="shared" si="360"/>
        <v>78.399789800086211</v>
      </c>
      <c r="HS32" s="117">
        <f t="shared" si="361"/>
        <v>87.176414237583984</v>
      </c>
      <c r="HT32" s="122">
        <f t="shared" si="416"/>
        <v>78.399789800086211</v>
      </c>
      <c r="HU32" s="122">
        <f t="shared" si="362"/>
        <v>1.9314692076166768</v>
      </c>
      <c r="HV32" s="122">
        <f t="shared" si="417"/>
        <v>1.4506534506894986</v>
      </c>
      <c r="HW32" s="122">
        <f t="shared" ref="HW32" si="549">HP32*1000/3600/31*HV32</f>
        <v>3.0463722464479464</v>
      </c>
      <c r="HX32" s="122">
        <f t="shared" si="468"/>
        <v>94.437539639886339</v>
      </c>
      <c r="HY32" s="135">
        <v>286.75</v>
      </c>
      <c r="HZ32" s="108">
        <v>0.48134328358208955</v>
      </c>
      <c r="IA32" s="121">
        <f t="shared" si="363"/>
        <v>79.685288866739114</v>
      </c>
      <c r="IB32" s="117">
        <f t="shared" si="364"/>
        <v>87.773121385362629</v>
      </c>
      <c r="IC32" s="122">
        <f t="shared" si="418"/>
        <v>79.685288866739114</v>
      </c>
      <c r="ID32" s="122">
        <f t="shared" si="365"/>
        <v>1.7959591495419438</v>
      </c>
      <c r="IE32" s="122">
        <f t="shared" si="419"/>
        <v>1.4143966317099113</v>
      </c>
      <c r="IF32" s="122">
        <f t="shared" ref="IF32" si="550">HY32*1000/3600/31*IE32</f>
        <v>3.6342135675879659</v>
      </c>
      <c r="IG32" s="122">
        <f t="shared" si="470"/>
        <v>112.66062059522694</v>
      </c>
      <c r="IH32" s="135">
        <v>303.48999999999995</v>
      </c>
      <c r="II32" s="108">
        <v>0.55497382198952883</v>
      </c>
      <c r="IJ32" s="121">
        <f t="shared" si="366"/>
        <v>78.605935807300185</v>
      </c>
      <c r="IK32" s="117">
        <f t="shared" si="367"/>
        <v>87.268028918526568</v>
      </c>
      <c r="IL32" s="122">
        <f t="shared" si="420"/>
        <v>78.605935807300185</v>
      </c>
      <c r="IM32" s="122">
        <f t="shared" si="368"/>
        <v>1.9091393851578788</v>
      </c>
      <c r="IN32" s="122">
        <f t="shared" si="421"/>
        <v>1.3999732940490839</v>
      </c>
      <c r="IO32" s="122">
        <f t="shared" ref="IO32" si="551">IH32*1000/3600/31*IN32</f>
        <v>3.8071495968723692</v>
      </c>
      <c r="IP32" s="122">
        <f t="shared" si="472"/>
        <v>118.02163750304345</v>
      </c>
      <c r="IQ32" s="135">
        <v>206.46</v>
      </c>
      <c r="IR32" s="108">
        <v>0.55882352941176472</v>
      </c>
      <c r="IS32" s="121">
        <f t="shared" si="369"/>
        <v>78.605935807300185</v>
      </c>
      <c r="IT32" s="117">
        <f t="shared" si="370"/>
        <v>87.268028918526568</v>
      </c>
      <c r="IU32" s="122">
        <f t="shared" si="422"/>
        <v>78.605935807300185</v>
      </c>
      <c r="IV32" s="122">
        <f t="shared" si="371"/>
        <v>1.9091393851578788</v>
      </c>
      <c r="IW32" s="122">
        <f t="shared" si="423"/>
        <v>1.3961500168411107</v>
      </c>
      <c r="IX32" s="122">
        <f t="shared" ref="IX32" si="552">IQ32*1000/3600/31*IW32</f>
        <v>2.582877531156055</v>
      </c>
      <c r="IY32" s="122">
        <f t="shared" si="474"/>
        <v>80.069203465837703</v>
      </c>
      <c r="IZ32" s="135">
        <v>223.20000000000002</v>
      </c>
      <c r="JA32" s="108">
        <v>0.52380952380952384</v>
      </c>
      <c r="JB32" s="121">
        <f t="shared" si="372"/>
        <v>79.070485761724257</v>
      </c>
      <c r="JC32" s="117">
        <f t="shared" si="373"/>
        <v>87.480051387359808</v>
      </c>
      <c r="JD32" s="122">
        <f t="shared" si="424"/>
        <v>79.070485761724257</v>
      </c>
      <c r="JE32" s="122">
        <f t="shared" si="374"/>
        <v>1.8596664684801585</v>
      </c>
      <c r="JF32" s="122">
        <f t="shared" si="425"/>
        <v>1.4073651016004276</v>
      </c>
      <c r="JG32" s="122">
        <f t="shared" ref="JG32" si="553">IZ32*1000/3600/31*JF32</f>
        <v>2.8147302032008557</v>
      </c>
      <c r="JH32" s="122">
        <f t="shared" si="476"/>
        <v>87.256636299226528</v>
      </c>
      <c r="JI32" s="135">
        <v>207.70000000000002</v>
      </c>
      <c r="JJ32" s="108">
        <v>0.5977011494252874</v>
      </c>
      <c r="JK32" s="121">
        <f t="shared" si="375"/>
        <v>77.76855841501326</v>
      </c>
      <c r="JL32" s="117">
        <f t="shared" si="376"/>
        <v>86.904874701484871</v>
      </c>
      <c r="JM32" s="122">
        <f t="shared" si="426"/>
        <v>77.76855841501326</v>
      </c>
      <c r="JN32" s="122">
        <f t="shared" si="377"/>
        <v>2.0013132251973369</v>
      </c>
      <c r="JO32" s="122">
        <f t="shared" si="427"/>
        <v>1.3946207415130176</v>
      </c>
      <c r="JP32" s="122">
        <f t="shared" ref="JP32" si="554">JI32*1000/3600/31*JO32</f>
        <v>2.5955441578158944</v>
      </c>
      <c r="JQ32" s="122">
        <f t="shared" si="478"/>
        <v>80.461868892292728</v>
      </c>
    </row>
    <row r="33" spans="1:277" s="92" customFormat="1" ht="15.75" thickBot="1" x14ac:dyDescent="0.3">
      <c r="AD33" s="196"/>
      <c r="AE33" s="94"/>
      <c r="AF33" s="101" t="s">
        <v>14</v>
      </c>
      <c r="AG33" s="102">
        <v>0</v>
      </c>
      <c r="AH33" s="102">
        <v>15</v>
      </c>
      <c r="AI33" s="102">
        <v>57</v>
      </c>
      <c r="AJ33" s="102">
        <v>112</v>
      </c>
      <c r="AK33" s="102">
        <v>142</v>
      </c>
      <c r="AL33" s="102">
        <v>123</v>
      </c>
      <c r="AM33" s="102">
        <v>70</v>
      </c>
      <c r="AN33" s="102">
        <v>16</v>
      </c>
      <c r="AO33" s="102">
        <v>117</v>
      </c>
      <c r="AQ33" s="202"/>
      <c r="AR33" s="110" t="str">
        <f>AF61</f>
        <v>V</v>
      </c>
      <c r="AS33" s="111">
        <f>AO61+AO62</f>
        <v>593</v>
      </c>
      <c r="AT33" s="112">
        <f>AO62/AS33</f>
        <v>0.46880269814502529</v>
      </c>
      <c r="AV33" s="115">
        <f t="shared" si="479"/>
        <v>11</v>
      </c>
      <c r="AW33" s="116">
        <v>319</v>
      </c>
      <c r="AX33" s="117">
        <f t="shared" si="302"/>
        <v>-19.147817306406733</v>
      </c>
      <c r="AY33" s="127">
        <f t="shared" si="428"/>
        <v>33.694250507970274</v>
      </c>
      <c r="AZ33" s="119">
        <v>0.65</v>
      </c>
      <c r="BA33" s="135">
        <v>118.8</v>
      </c>
      <c r="BB33" s="120">
        <v>0.68235294117647061</v>
      </c>
      <c r="BC33" s="121">
        <f t="shared" si="303"/>
        <v>66.176947171711504</v>
      </c>
      <c r="BD33" s="117">
        <f t="shared" si="304"/>
        <v>84.428324743065275</v>
      </c>
      <c r="BE33" s="122">
        <f t="shared" si="378"/>
        <v>66.176947171711504</v>
      </c>
      <c r="BF33" s="122">
        <f t="shared" si="305"/>
        <v>2.6452774610107683</v>
      </c>
      <c r="BG33" s="122">
        <f t="shared" si="379"/>
        <v>1.5199000578321344</v>
      </c>
      <c r="BH33" s="122">
        <f>BA33*1000/3600/30*BG33</f>
        <v>1.671890063615348</v>
      </c>
      <c r="BI33" s="122">
        <f>BH33*30</f>
        <v>50.156701908460441</v>
      </c>
      <c r="BJ33" s="135">
        <v>129.60000000000002</v>
      </c>
      <c r="BK33" s="108">
        <v>0.63157894736842102</v>
      </c>
      <c r="BL33" s="121">
        <f t="shared" si="306"/>
        <v>67.006868069509679</v>
      </c>
      <c r="BM33" s="117">
        <f t="shared" si="307"/>
        <v>84.783937858943347</v>
      </c>
      <c r="BN33" s="122">
        <f t="shared" si="380"/>
        <v>67.006868069509679</v>
      </c>
      <c r="BO33" s="122">
        <f t="shared" si="308"/>
        <v>2.5567313414932125</v>
      </c>
      <c r="BP33" s="122">
        <f t="shared" si="381"/>
        <v>1.5750798776993322</v>
      </c>
      <c r="BQ33" s="122">
        <f>BJ33*1000/3600/30*BP33</f>
        <v>1.8900958532391989</v>
      </c>
      <c r="BR33" s="122">
        <f>BQ33*30</f>
        <v>56.702875597175968</v>
      </c>
      <c r="BS33" s="135">
        <v>136.19999999999999</v>
      </c>
      <c r="BT33" s="108">
        <v>0.60869565217391308</v>
      </c>
      <c r="BU33" s="121">
        <f t="shared" si="309"/>
        <v>67.2614981185625</v>
      </c>
      <c r="BV33" s="117">
        <f t="shared" si="310"/>
        <v>84.895544678069243</v>
      </c>
      <c r="BW33" s="122">
        <f t="shared" si="382"/>
        <v>67.2614981185625</v>
      </c>
      <c r="BX33" s="122">
        <f t="shared" si="311"/>
        <v>2.5303172814185366</v>
      </c>
      <c r="BY33" s="122">
        <f t="shared" si="383"/>
        <v>1.6022891686970773</v>
      </c>
      <c r="BZ33" s="122">
        <f>BS33*1000/3600/30*BY33</f>
        <v>2.0206646738568699</v>
      </c>
      <c r="CA33" s="122">
        <f>BZ33*30</f>
        <v>60.619940215706094</v>
      </c>
      <c r="CB33" s="135">
        <v>112.2</v>
      </c>
      <c r="CC33" s="108">
        <v>0.72499999999999998</v>
      </c>
      <c r="CD33" s="121">
        <f t="shared" si="312"/>
        <v>65.293117918308724</v>
      </c>
      <c r="CE33" s="117">
        <f t="shared" si="313"/>
        <v>84.062846028158972</v>
      </c>
      <c r="CF33" s="122">
        <f t="shared" si="384"/>
        <v>65.293117918308724</v>
      </c>
      <c r="CG33" s="122">
        <f t="shared" si="314"/>
        <v>2.7438686639169094</v>
      </c>
      <c r="CH33" s="122">
        <f t="shared" si="385"/>
        <v>1.4732642498982595</v>
      </c>
      <c r="CI33" s="122">
        <f>CB33*1000/3600/30*CH33</f>
        <v>1.5305578596165252</v>
      </c>
      <c r="CJ33" s="122">
        <f>CI33*30</f>
        <v>45.916735788495757</v>
      </c>
      <c r="CK33" s="135">
        <v>135</v>
      </c>
      <c r="CL33" s="108">
        <v>0.6262626262626263</v>
      </c>
      <c r="CM33" s="121">
        <f t="shared" si="315"/>
        <v>67.484965095915243</v>
      </c>
      <c r="CN33" s="117">
        <f t="shared" si="316"/>
        <v>84.994483176580161</v>
      </c>
      <c r="CO33" s="122">
        <f t="shared" si="386"/>
        <v>67.484965095915243</v>
      </c>
      <c r="CP33" s="122">
        <f t="shared" si="317"/>
        <v>2.5074198799491989</v>
      </c>
      <c r="CQ33" s="122">
        <f t="shared" si="387"/>
        <v>1.5653729701891475</v>
      </c>
      <c r="CR33" s="122">
        <f>CK33*1000/3600/30*CQ33</f>
        <v>1.9567162127364344</v>
      </c>
      <c r="CS33" s="122">
        <f>CR33*30</f>
        <v>58.70148638209303</v>
      </c>
      <c r="CT33" s="135">
        <v>129.60000000000002</v>
      </c>
      <c r="CU33" s="108">
        <v>0.72941176470588232</v>
      </c>
      <c r="CV33" s="121">
        <f t="shared" si="318"/>
        <v>66.545472168404459</v>
      </c>
      <c r="CW33" s="117">
        <f t="shared" si="319"/>
        <v>84.58471475014079</v>
      </c>
      <c r="CX33" s="122">
        <f t="shared" si="388"/>
        <v>66.545472168404459</v>
      </c>
      <c r="CY33" s="122">
        <f t="shared" si="320"/>
        <v>2.6054885532181071</v>
      </c>
      <c r="CZ33" s="122">
        <f t="shared" si="389"/>
        <v>1.4277561150931333</v>
      </c>
      <c r="DA33" s="122">
        <f>CT33*1000/3600/30*CZ33</f>
        <v>1.7133073381117603</v>
      </c>
      <c r="DB33" s="122">
        <f>DA33*30</f>
        <v>51.399220143352807</v>
      </c>
      <c r="DC33" s="135">
        <v>110.1</v>
      </c>
      <c r="DD33" s="108">
        <v>0.71604938271604934</v>
      </c>
      <c r="DE33" s="121">
        <f t="shared" si="321"/>
        <v>65.183593978051249</v>
      </c>
      <c r="DF33" s="117">
        <f t="shared" si="322"/>
        <v>84.018475845698376</v>
      </c>
      <c r="DG33" s="122">
        <f t="shared" si="390"/>
        <v>65.183593978051249</v>
      </c>
      <c r="DH33" s="122">
        <f t="shared" si="323"/>
        <v>2.7564057718950723</v>
      </c>
      <c r="DI33" s="122">
        <f t="shared" si="391"/>
        <v>1.4931846784669853</v>
      </c>
      <c r="DJ33" s="122">
        <f>DC33*1000/3600/30*DI33</f>
        <v>1.5222188249927322</v>
      </c>
      <c r="DK33" s="122">
        <f>DJ33*30</f>
        <v>45.666564749781969</v>
      </c>
      <c r="DL33" s="135">
        <v>122.99999999999999</v>
      </c>
      <c r="DM33" s="108">
        <v>0.66666666666666663</v>
      </c>
      <c r="DN33" s="121">
        <f t="shared" si="324"/>
        <v>66.892578874473742</v>
      </c>
      <c r="DO33" s="117">
        <f t="shared" si="325"/>
        <v>84.734230543575009</v>
      </c>
      <c r="DP33" s="122">
        <f t="shared" si="392"/>
        <v>66.892578874473742</v>
      </c>
      <c r="DQ33" s="122">
        <f t="shared" si="326"/>
        <v>2.5687004957806945</v>
      </c>
      <c r="DR33" s="122">
        <f t="shared" si="393"/>
        <v>1.5215002468871448</v>
      </c>
      <c r="DS33" s="122">
        <f>DL33*1000/3600/30*DR33</f>
        <v>1.7328197256214704</v>
      </c>
      <c r="DT33" s="122">
        <f>DS33*30</f>
        <v>51.984591768644108</v>
      </c>
      <c r="DU33" s="135">
        <v>136.19999999999999</v>
      </c>
      <c r="DV33" s="108">
        <v>0.60869565217391308</v>
      </c>
      <c r="DW33" s="121">
        <f t="shared" si="327"/>
        <v>66.835171937557149</v>
      </c>
      <c r="DX33" s="117">
        <f t="shared" si="328"/>
        <v>84.709352491354664</v>
      </c>
      <c r="DY33" s="122">
        <f t="shared" si="394"/>
        <v>66.835171937557149</v>
      </c>
      <c r="DZ33" s="122">
        <f t="shared" si="329"/>
        <v>2.5747392678017667</v>
      </c>
      <c r="EA33" s="122">
        <f t="shared" si="395"/>
        <v>1.6196716851079065</v>
      </c>
      <c r="EB33" s="122">
        <f>DU33*1000/3600/30*EA33</f>
        <v>2.0425859584416379</v>
      </c>
      <c r="EC33" s="122">
        <f>EB33*30</f>
        <v>61.277578753249138</v>
      </c>
      <c r="ED33" s="135">
        <v>113.39999999999999</v>
      </c>
      <c r="EE33" s="108">
        <v>0.7466666666666667</v>
      </c>
      <c r="EF33" s="121">
        <f t="shared" si="330"/>
        <v>64.85116519433987</v>
      </c>
      <c r="EG33" s="117">
        <f t="shared" si="331"/>
        <v>83.885016030386296</v>
      </c>
      <c r="EH33" s="122">
        <f t="shared" si="396"/>
        <v>64.85116519433987</v>
      </c>
      <c r="EI33" s="122">
        <f t="shared" si="332"/>
        <v>2.7949018972581325</v>
      </c>
      <c r="EJ33" s="122">
        <f t="shared" si="397"/>
        <v>1.4465889540748236</v>
      </c>
      <c r="EK33" s="122">
        <f>ED33*1000/3600/30*EJ33</f>
        <v>1.5189184017785644</v>
      </c>
      <c r="EL33" s="122">
        <f>EK33*30</f>
        <v>45.567552053356934</v>
      </c>
      <c r="EM33" s="135">
        <v>117.6</v>
      </c>
      <c r="EN33" s="108">
        <v>0.75</v>
      </c>
      <c r="EO33" s="121">
        <f t="shared" si="333"/>
        <v>65.724970136526366</v>
      </c>
      <c r="EP33" s="117">
        <f t="shared" si="334"/>
        <v>84.239758154729245</v>
      </c>
      <c r="EQ33" s="122">
        <f t="shared" si="398"/>
        <v>65.724970136526366</v>
      </c>
      <c r="ER33" s="122">
        <f t="shared" si="335"/>
        <v>2.6951281220435179</v>
      </c>
      <c r="ES33" s="122">
        <f t="shared" si="399"/>
        <v>1.4153825202723589</v>
      </c>
      <c r="ET33" s="122">
        <f>EM33*1000/3600/30*ES33</f>
        <v>1.541194299852124</v>
      </c>
      <c r="EU33" s="122">
        <f>ET33*30</f>
        <v>46.235828995563722</v>
      </c>
      <c r="EV33" s="135">
        <v>147</v>
      </c>
      <c r="EW33" s="108">
        <v>0.64150943396226412</v>
      </c>
      <c r="EX33" s="121">
        <f t="shared" si="336"/>
        <v>68.166570399969245</v>
      </c>
      <c r="EY33" s="117">
        <f t="shared" si="337"/>
        <v>85.302104912915084</v>
      </c>
      <c r="EZ33" s="122">
        <f t="shared" si="400"/>
        <v>68.166570399969245</v>
      </c>
      <c r="FA33" s="122">
        <f t="shared" si="338"/>
        <v>2.4391829242993608</v>
      </c>
      <c r="FB33" s="122">
        <f t="shared" si="401"/>
        <v>1.51664666712757</v>
      </c>
      <c r="FC33" s="122">
        <f>EV33*1000/3600/30*FB33</f>
        <v>2.0643246302569702</v>
      </c>
      <c r="FD33" s="122">
        <f>FC33*30</f>
        <v>61.929738907709108</v>
      </c>
      <c r="FE33" s="135">
        <v>147</v>
      </c>
      <c r="FF33" s="108">
        <v>0.62385321100917435</v>
      </c>
      <c r="FG33" s="121">
        <f t="shared" si="339"/>
        <v>68.590097710072371</v>
      </c>
      <c r="FH33" s="117">
        <f t="shared" si="340"/>
        <v>85.497798107011732</v>
      </c>
      <c r="FI33" s="122">
        <f t="shared" si="402"/>
        <v>68.590097710072371</v>
      </c>
      <c r="FJ33" s="122">
        <f t="shared" si="341"/>
        <v>2.3979685005037918</v>
      </c>
      <c r="FK33" s="122">
        <f t="shared" si="403"/>
        <v>1.5280375647931497</v>
      </c>
      <c r="FL33" s="122">
        <f>FE33*1000/3600/30*FK33</f>
        <v>2.0798289076351204</v>
      </c>
      <c r="FM33" s="122">
        <f>FL33*30</f>
        <v>62.394867229053609</v>
      </c>
      <c r="FN33" s="135">
        <v>124.19999999999999</v>
      </c>
      <c r="FO33" s="108">
        <v>0.65517241379310343</v>
      </c>
      <c r="FP33" s="121">
        <f t="shared" si="342"/>
        <v>65.922160232605833</v>
      </c>
      <c r="FQ33" s="117">
        <f t="shared" si="343"/>
        <v>84.321592902340768</v>
      </c>
      <c r="FR33" s="122">
        <f t="shared" si="404"/>
        <v>65.922160232605833</v>
      </c>
      <c r="FS33" s="122">
        <f t="shared" si="344"/>
        <v>2.6732348742137351</v>
      </c>
      <c r="FT33" s="122">
        <f t="shared" si="405"/>
        <v>1.5765430854061921</v>
      </c>
      <c r="FU33" s="122">
        <f>FN33*1000/3600/30*FT33</f>
        <v>1.8130245482171206</v>
      </c>
      <c r="FV33" s="122">
        <f>FU33*30</f>
        <v>54.390736446513614</v>
      </c>
      <c r="FW33" s="135">
        <v>112.2</v>
      </c>
      <c r="FX33" s="108">
        <v>0.73972602739726023</v>
      </c>
      <c r="FY33" s="121">
        <f t="shared" si="345"/>
        <v>65.010192986713207</v>
      </c>
      <c r="FZ33" s="117">
        <f t="shared" si="346"/>
        <v>83.948634153886104</v>
      </c>
      <c r="GA33" s="122">
        <f t="shared" si="406"/>
        <v>65.010192986713207</v>
      </c>
      <c r="GB33" s="122">
        <f t="shared" si="347"/>
        <v>2.7764023835827785</v>
      </c>
      <c r="GC33" s="122">
        <f t="shared" si="407"/>
        <v>1.454814758458215</v>
      </c>
      <c r="GD33" s="122">
        <f>FW33*1000/3600/30*GC33</f>
        <v>1.5113908879538123</v>
      </c>
      <c r="GE33" s="122">
        <f>GD33*30</f>
        <v>45.341726638614368</v>
      </c>
      <c r="GF33" s="135">
        <v>167.4</v>
      </c>
      <c r="GG33" s="108">
        <v>0.59259259259259256</v>
      </c>
      <c r="GH33" s="121">
        <f t="shared" si="348"/>
        <v>69.719863330056256</v>
      </c>
      <c r="GI33" s="117">
        <f t="shared" si="349"/>
        <v>86.037602481530001</v>
      </c>
      <c r="GJ33" s="122">
        <f t="shared" si="408"/>
        <v>69.719863330056256</v>
      </c>
      <c r="GK33" s="122">
        <f t="shared" si="350"/>
        <v>2.2922893375299487</v>
      </c>
      <c r="GL33" s="122">
        <f t="shared" si="409"/>
        <v>1.5313101896861669</v>
      </c>
      <c r="GM33" s="122">
        <f>GF33*1000/3600/30*GL33</f>
        <v>2.373530794013559</v>
      </c>
      <c r="GN33" s="122">
        <f>GM33*30</f>
        <v>71.205923820406767</v>
      </c>
      <c r="GO33" s="135">
        <v>118.8</v>
      </c>
      <c r="GP33" s="108">
        <v>0.68421052631578949</v>
      </c>
      <c r="GQ33" s="121">
        <f t="shared" si="351"/>
        <v>64.722974764563716</v>
      </c>
      <c r="GR33" s="117">
        <f t="shared" si="352"/>
        <v>83.834034310928118</v>
      </c>
      <c r="GS33" s="122">
        <f t="shared" si="410"/>
        <v>64.722974764563716</v>
      </c>
      <c r="GT33" s="122">
        <f t="shared" si="353"/>
        <v>2.8099269043225039</v>
      </c>
      <c r="GU33" s="122">
        <f t="shared" si="411"/>
        <v>1.5686823478623495</v>
      </c>
      <c r="GV33" s="122">
        <f>GO33*1000/3600/30*GU33</f>
        <v>1.7255505826485846</v>
      </c>
      <c r="GW33" s="122">
        <f>GV33*30</f>
        <v>51.766517479457541</v>
      </c>
      <c r="GX33" s="135">
        <v>117.6</v>
      </c>
      <c r="GY33" s="108">
        <v>0.72499999999999998</v>
      </c>
      <c r="GZ33" s="121">
        <f t="shared" si="354"/>
        <v>65.967373977815271</v>
      </c>
      <c r="HA33" s="117">
        <f t="shared" si="355"/>
        <v>84.340451064292452</v>
      </c>
      <c r="HB33" s="122">
        <f t="shared" si="412"/>
        <v>65.967373977815271</v>
      </c>
      <c r="HC33" s="122">
        <f t="shared" si="356"/>
        <v>2.6682465621279299</v>
      </c>
      <c r="HD33" s="122">
        <f t="shared" si="413"/>
        <v>1.4524681719062904</v>
      </c>
      <c r="HE33" s="122">
        <f>GX33*1000/3600/30*HD33</f>
        <v>1.581576453853516</v>
      </c>
      <c r="HF33" s="122">
        <f>HE33*30</f>
        <v>47.447293615605481</v>
      </c>
      <c r="HG33" s="135">
        <v>117.6</v>
      </c>
      <c r="HH33" s="108">
        <v>0.70967741935483875</v>
      </c>
      <c r="HI33" s="121">
        <f t="shared" si="357"/>
        <v>66.777588729170574</v>
      </c>
      <c r="HJ33" s="117">
        <f t="shared" si="358"/>
        <v>84.684458058576681</v>
      </c>
      <c r="HK33" s="122">
        <f t="shared" si="414"/>
        <v>66.777588729170574</v>
      </c>
      <c r="HL33" s="122">
        <f t="shared" si="359"/>
        <v>2.5808146135081609</v>
      </c>
      <c r="HM33" s="122">
        <f t="shared" si="415"/>
        <v>1.4539335671664781</v>
      </c>
      <c r="HN33" s="122">
        <f>HG33*1000/3600/30*HM33</f>
        <v>1.5831721064701649</v>
      </c>
      <c r="HO33" s="122">
        <f>HN33*30</f>
        <v>47.495163194104947</v>
      </c>
      <c r="HP33" s="135">
        <v>128.4</v>
      </c>
      <c r="HQ33" s="108">
        <v>0.6428571428571429</v>
      </c>
      <c r="HR33" s="121">
        <f t="shared" si="360"/>
        <v>65.617930118472472</v>
      </c>
      <c r="HS33" s="117">
        <f t="shared" si="361"/>
        <v>84.195614408719052</v>
      </c>
      <c r="HT33" s="122">
        <f t="shared" si="416"/>
        <v>65.617930118472472</v>
      </c>
      <c r="HU33" s="122">
        <f t="shared" si="362"/>
        <v>2.7071068850079216</v>
      </c>
      <c r="HV33" s="122">
        <f t="shared" si="417"/>
        <v>1.6102809953770092</v>
      </c>
      <c r="HW33" s="122">
        <f>HP33*1000/3600/30*HV33</f>
        <v>1.9144451833926666</v>
      </c>
      <c r="HX33" s="122">
        <f>HW33*30</f>
        <v>57.433355501779999</v>
      </c>
      <c r="HY33" s="135">
        <v>147</v>
      </c>
      <c r="HZ33" s="108">
        <v>0.64220183486238536</v>
      </c>
      <c r="IA33" s="121">
        <f t="shared" si="363"/>
        <v>68.432398813850156</v>
      </c>
      <c r="IB33" s="117">
        <f t="shared" si="364"/>
        <v>85.424517866382246</v>
      </c>
      <c r="IC33" s="122">
        <f t="shared" si="418"/>
        <v>68.432398813850156</v>
      </c>
      <c r="ID33" s="122">
        <f t="shared" si="365"/>
        <v>2.4132102569893514</v>
      </c>
      <c r="IE33" s="122">
        <f t="shared" si="419"/>
        <v>1.5062990445835978</v>
      </c>
      <c r="IF33" s="122">
        <f>HY33*1000/3600/30*IE33</f>
        <v>2.050240366238786</v>
      </c>
      <c r="IG33" s="122">
        <f>IF33*30</f>
        <v>61.507210987163582</v>
      </c>
      <c r="IH33" s="135">
        <v>178.20000000000002</v>
      </c>
      <c r="II33" s="108">
        <v>0.7</v>
      </c>
      <c r="IJ33" s="121">
        <f t="shared" si="366"/>
        <v>66.072452326552337</v>
      </c>
      <c r="IK33" s="117">
        <f t="shared" si="367"/>
        <v>84.384414773467554</v>
      </c>
      <c r="IL33" s="122">
        <f t="shared" si="420"/>
        <v>66.072452326552337</v>
      </c>
      <c r="IM33" s="122">
        <f t="shared" si="368"/>
        <v>2.6566987592389326</v>
      </c>
      <c r="IN33" s="122">
        <f t="shared" si="421"/>
        <v>1.4928098726524197</v>
      </c>
      <c r="IO33" s="122">
        <f>IH33*1000/3600/30*IN33</f>
        <v>2.4631362898764926</v>
      </c>
      <c r="IP33" s="122">
        <f>IO33*30</f>
        <v>73.894088696294773</v>
      </c>
      <c r="IQ33" s="135">
        <v>114.6</v>
      </c>
      <c r="IR33" s="108">
        <v>0.68181818181818177</v>
      </c>
      <c r="IS33" s="121">
        <f t="shared" si="369"/>
        <v>66.072452326552337</v>
      </c>
      <c r="IT33" s="117">
        <f t="shared" si="370"/>
        <v>84.384414773467554</v>
      </c>
      <c r="IU33" s="122">
        <f t="shared" si="422"/>
        <v>66.072452326552337</v>
      </c>
      <c r="IV33" s="122">
        <f t="shared" si="371"/>
        <v>2.6566987592389326</v>
      </c>
      <c r="IW33" s="122">
        <f t="shared" si="423"/>
        <v>1.5244588519546767</v>
      </c>
      <c r="IX33" s="122">
        <f>IQ33*1000/3600/30*IW33</f>
        <v>1.6176202262407957</v>
      </c>
      <c r="IY33" s="122">
        <f>IX33*30</f>
        <v>48.528606787223872</v>
      </c>
      <c r="IZ33" s="135">
        <v>129.60000000000002</v>
      </c>
      <c r="JA33" s="108">
        <v>0.71264367816091956</v>
      </c>
      <c r="JB33" s="121">
        <f t="shared" si="372"/>
        <v>67.09212989846533</v>
      </c>
      <c r="JC33" s="117">
        <f t="shared" si="373"/>
        <v>84.821176000953201</v>
      </c>
      <c r="JD33" s="122">
        <f t="shared" si="424"/>
        <v>67.09212989846533</v>
      </c>
      <c r="JE33" s="122">
        <f t="shared" si="374"/>
        <v>2.5478480278222784</v>
      </c>
      <c r="JF33" s="122">
        <f t="shared" si="425"/>
        <v>1.4395221538799723</v>
      </c>
      <c r="JG33" s="122">
        <f>IZ33*1000/3600/30*JF33</f>
        <v>1.7274265846559671</v>
      </c>
      <c r="JH33" s="122">
        <f>JG33*30</f>
        <v>51.822797539679016</v>
      </c>
      <c r="JI33" s="135">
        <v>105.89999999999999</v>
      </c>
      <c r="JJ33" s="108">
        <v>0.73239436619718312</v>
      </c>
      <c r="JK33" s="121">
        <f t="shared" si="375"/>
        <v>64.217892635607768</v>
      </c>
      <c r="JL33" s="117">
        <f t="shared" si="376"/>
        <v>83.635732912326716</v>
      </c>
      <c r="JM33" s="122">
        <f t="shared" si="426"/>
        <v>64.217892635607768</v>
      </c>
      <c r="JN33" s="122">
        <f t="shared" si="377"/>
        <v>2.8701223072444404</v>
      </c>
      <c r="JO33" s="122">
        <f t="shared" si="427"/>
        <v>1.4935345420942381</v>
      </c>
      <c r="JP33" s="122">
        <f>JI33*1000/3600/30*JO33</f>
        <v>1.4644935926646279</v>
      </c>
      <c r="JQ33" s="122">
        <f>JP33*30</f>
        <v>43.934807779938836</v>
      </c>
    </row>
    <row r="34" spans="1:277" s="92" customFormat="1" ht="57" customHeight="1" x14ac:dyDescent="0.25">
      <c r="A34" s="137" t="s">
        <v>115</v>
      </c>
      <c r="B34" s="213" t="s">
        <v>111</v>
      </c>
      <c r="C34" s="214"/>
      <c r="D34" s="138"/>
      <c r="E34" s="138"/>
      <c r="AD34" s="196"/>
      <c r="AE34" s="94"/>
      <c r="AF34" s="101" t="s">
        <v>14</v>
      </c>
      <c r="AG34" s="102">
        <v>84</v>
      </c>
      <c r="AH34" s="102">
        <v>88</v>
      </c>
      <c r="AI34" s="102">
        <v>95</v>
      </c>
      <c r="AJ34" s="102">
        <v>100</v>
      </c>
      <c r="AK34" s="102">
        <v>102</v>
      </c>
      <c r="AL34" s="102">
        <v>99</v>
      </c>
      <c r="AM34" s="102">
        <v>94</v>
      </c>
      <c r="AN34" s="102">
        <v>88</v>
      </c>
      <c r="AO34" s="102">
        <v>171</v>
      </c>
      <c r="AQ34" s="202"/>
      <c r="AR34" s="110" t="str">
        <f>AF63</f>
        <v>VI</v>
      </c>
      <c r="AS34" s="111">
        <f>AO63+AO64</f>
        <v>616</v>
      </c>
      <c r="AT34" s="112">
        <f>AO64/AS34</f>
        <v>0.44805194805194803</v>
      </c>
      <c r="AV34" s="115">
        <f t="shared" si="479"/>
        <v>12</v>
      </c>
      <c r="AW34" s="116">
        <v>349</v>
      </c>
      <c r="AX34" s="117">
        <f t="shared" si="302"/>
        <v>-23.335219545311357</v>
      </c>
      <c r="AY34" s="127">
        <f t="shared" si="428"/>
        <v>33.694250507970274</v>
      </c>
      <c r="AZ34" s="119">
        <v>0.65</v>
      </c>
      <c r="BA34" s="135">
        <v>100.44000000000001</v>
      </c>
      <c r="BB34" s="120">
        <v>0.74603174603174605</v>
      </c>
      <c r="BC34" s="121">
        <f t="shared" si="303"/>
        <v>59.878164002074158</v>
      </c>
      <c r="BD34" s="117">
        <f t="shared" si="304"/>
        <v>83.071528578959459</v>
      </c>
      <c r="BE34" s="122">
        <f t="shared" si="378"/>
        <v>59.878164002074158</v>
      </c>
      <c r="BF34" s="122">
        <f t="shared" si="305"/>
        <v>3.2058910569963674</v>
      </c>
      <c r="BG34" s="122">
        <f t="shared" si="379"/>
        <v>1.5521601038493871</v>
      </c>
      <c r="BH34" s="122">
        <f t="shared" ref="BH34" si="555">BA34*1000/3600/31*BG34</f>
        <v>1.3969440934644486</v>
      </c>
      <c r="BI34" s="122">
        <f t="shared" si="430"/>
        <v>43.305266897397907</v>
      </c>
      <c r="BJ34" s="135">
        <v>107.26</v>
      </c>
      <c r="BK34" s="108">
        <v>0.71875</v>
      </c>
      <c r="BL34" s="121">
        <f t="shared" si="306"/>
        <v>60.96622754307657</v>
      </c>
      <c r="BM34" s="117">
        <f t="shared" si="307"/>
        <v>83.514433594143213</v>
      </c>
      <c r="BN34" s="122">
        <f t="shared" si="380"/>
        <v>60.96622754307657</v>
      </c>
      <c r="BO34" s="122">
        <f t="shared" si="308"/>
        <v>3.0680923691094937</v>
      </c>
      <c r="BP34" s="122">
        <f t="shared" si="381"/>
        <v>1.5758763155230622</v>
      </c>
      <c r="BQ34" s="122">
        <f t="shared" ref="BQ34" si="556">BJ34*1000/3600/31*BP34</f>
        <v>1.5145922365860542</v>
      </c>
      <c r="BR34" s="122">
        <f t="shared" si="432"/>
        <v>46.952359334167681</v>
      </c>
      <c r="BS34" s="135">
        <v>110.36</v>
      </c>
      <c r="BT34" s="108">
        <v>0.71212121212121215</v>
      </c>
      <c r="BU34" s="121">
        <f t="shared" si="309"/>
        <v>61.299092880293621</v>
      </c>
      <c r="BV34" s="117">
        <f t="shared" si="310"/>
        <v>83.653407448363708</v>
      </c>
      <c r="BW34" s="122">
        <f t="shared" si="382"/>
        <v>61.299092880293621</v>
      </c>
      <c r="BX34" s="122">
        <f t="shared" si="311"/>
        <v>3.0275353615024096</v>
      </c>
      <c r="BY34" s="122">
        <f t="shared" si="383"/>
        <v>1.5784665446782793</v>
      </c>
      <c r="BZ34" s="122">
        <f t="shared" ref="BZ34" si="557">BS34*1000/3600/31*BY34</f>
        <v>1.5609280275151871</v>
      </c>
      <c r="CA34" s="122">
        <f t="shared" si="434"/>
        <v>48.388768852970799</v>
      </c>
      <c r="CB34" s="135">
        <v>92.690000000000012</v>
      </c>
      <c r="CC34" s="108">
        <v>0.7678571428571429</v>
      </c>
      <c r="CD34" s="121">
        <f t="shared" si="312"/>
        <v>58.713841064988586</v>
      </c>
      <c r="CE34" s="117">
        <f t="shared" si="313"/>
        <v>82.616181982505481</v>
      </c>
      <c r="CF34" s="122">
        <f t="shared" si="384"/>
        <v>58.713841064988586</v>
      </c>
      <c r="CG34" s="122">
        <f t="shared" si="314"/>
        <v>3.3627302717276732</v>
      </c>
      <c r="CH34" s="122">
        <f t="shared" si="385"/>
        <v>1.5385915331556677</v>
      </c>
      <c r="CI34" s="122">
        <f t="shared" ref="CI34" si="558">CB34*1000/3600/31*CH34</f>
        <v>1.2778857455931798</v>
      </c>
      <c r="CJ34" s="122">
        <f t="shared" si="436"/>
        <v>39.614458113388572</v>
      </c>
      <c r="CK34" s="135">
        <v>106.02</v>
      </c>
      <c r="CL34" s="108">
        <v>0.72058823529411764</v>
      </c>
      <c r="CM34" s="121">
        <f t="shared" si="315"/>
        <v>61.590859244173352</v>
      </c>
      <c r="CN34" s="117">
        <f t="shared" si="316"/>
        <v>83.776595453377752</v>
      </c>
      <c r="CO34" s="122">
        <f t="shared" si="386"/>
        <v>61.590859244173352</v>
      </c>
      <c r="CP34" s="122">
        <f t="shared" si="317"/>
        <v>2.9925796468638852</v>
      </c>
      <c r="CQ34" s="122">
        <f t="shared" si="387"/>
        <v>1.5508211293965417</v>
      </c>
      <c r="CR34" s="122">
        <f t="shared" ref="CR34" si="559">CK34*1000/3600/31*CQ34</f>
        <v>1.4732800729267146</v>
      </c>
      <c r="CS34" s="122">
        <f t="shared" si="438"/>
        <v>45.671682260728154</v>
      </c>
      <c r="CT34" s="135">
        <v>104.78</v>
      </c>
      <c r="CU34" s="108">
        <v>0.78688524590163933</v>
      </c>
      <c r="CV34" s="121">
        <f t="shared" si="318"/>
        <v>60.361922952986873</v>
      </c>
      <c r="CW34" s="117">
        <f t="shared" si="319"/>
        <v>83.266325090121228</v>
      </c>
      <c r="CX34" s="122">
        <f t="shared" si="388"/>
        <v>60.361922952986873</v>
      </c>
      <c r="CY34" s="122">
        <f t="shared" si="320"/>
        <v>3.1436165388940793</v>
      </c>
      <c r="CZ34" s="122">
        <f t="shared" si="389"/>
        <v>1.4453386213230586</v>
      </c>
      <c r="DA34" s="122">
        <f t="shared" ref="DA34" si="560">CT34*1000/3600/31*CZ34</f>
        <v>1.3570123722422049</v>
      </c>
      <c r="DB34" s="122">
        <f t="shared" si="440"/>
        <v>42.067383539508356</v>
      </c>
      <c r="DC34" s="135">
        <v>96.100000000000009</v>
      </c>
      <c r="DD34" s="108">
        <v>0.74576271186440679</v>
      </c>
      <c r="DE34" s="121">
        <f t="shared" si="321"/>
        <v>58.569137598606524</v>
      </c>
      <c r="DF34" s="117">
        <f t="shared" si="322"/>
        <v>82.560890422541007</v>
      </c>
      <c r="DG34" s="122">
        <f t="shared" si="390"/>
        <v>58.569137598606524</v>
      </c>
      <c r="DH34" s="122">
        <f t="shared" si="323"/>
        <v>3.3829367592889419</v>
      </c>
      <c r="DI34" s="122">
        <f t="shared" si="391"/>
        <v>1.5977877806925036</v>
      </c>
      <c r="DJ34" s="122">
        <f t="shared" ref="DJ34" si="561">DC34*1000/3600/31*DI34</f>
        <v>1.3758728111518783</v>
      </c>
      <c r="DK34" s="122">
        <f t="shared" si="442"/>
        <v>42.652057145708227</v>
      </c>
      <c r="DL34" s="135">
        <v>107.26</v>
      </c>
      <c r="DM34" s="108">
        <v>0.70769230769230773</v>
      </c>
      <c r="DN34" s="121">
        <f t="shared" si="324"/>
        <v>60.816678182951811</v>
      </c>
      <c r="DO34" s="117">
        <f t="shared" si="325"/>
        <v>83.452533217783227</v>
      </c>
      <c r="DP34" s="122">
        <f t="shared" si="392"/>
        <v>60.816678182951811</v>
      </c>
      <c r="DQ34" s="122">
        <f t="shared" si="326"/>
        <v>3.0865527361353573</v>
      </c>
      <c r="DR34" s="122">
        <f t="shared" si="393"/>
        <v>1.6050695438865732</v>
      </c>
      <c r="DS34" s="122">
        <f t="shared" ref="DS34" si="562">DL34*1000/3600/31*DR34</f>
        <v>1.5426501727354287</v>
      </c>
      <c r="DT34" s="122">
        <f t="shared" si="444"/>
        <v>47.822155354798291</v>
      </c>
      <c r="DU34" s="135">
        <v>103.85000000000001</v>
      </c>
      <c r="DV34" s="108">
        <v>0.70967741935483875</v>
      </c>
      <c r="DW34" s="121">
        <f t="shared" si="327"/>
        <v>60.741526014515742</v>
      </c>
      <c r="DX34" s="117">
        <f t="shared" si="328"/>
        <v>83.421551629097863</v>
      </c>
      <c r="DY34" s="122">
        <f t="shared" si="394"/>
        <v>60.741526014515742</v>
      </c>
      <c r="DZ34" s="122">
        <f t="shared" si="329"/>
        <v>3.0958861245150935</v>
      </c>
      <c r="EA34" s="122">
        <f t="shared" si="395"/>
        <v>1.6034704574588132</v>
      </c>
      <c r="EB34" s="122">
        <f t="shared" ref="EB34" si="563">DU34*1000/3600/31*EA34</f>
        <v>1.4921183423575071</v>
      </c>
      <c r="EC34" s="122">
        <f t="shared" si="446"/>
        <v>46.255668613082719</v>
      </c>
      <c r="ED34" s="135">
        <v>88.039999999999992</v>
      </c>
      <c r="EE34" s="108">
        <v>0.78431372549019607</v>
      </c>
      <c r="EF34" s="121">
        <f t="shared" si="330"/>
        <v>58.129342758827619</v>
      </c>
      <c r="EG34" s="117">
        <f t="shared" si="331"/>
        <v>82.394565474260105</v>
      </c>
      <c r="EH34" s="122">
        <f t="shared" si="396"/>
        <v>58.129342758827619</v>
      </c>
      <c r="EI34" s="122">
        <f t="shared" si="332"/>
        <v>3.4453578683591095</v>
      </c>
      <c r="EJ34" s="122">
        <f t="shared" si="397"/>
        <v>1.5161484333453246</v>
      </c>
      <c r="EK34" s="122">
        <f t="shared" ref="EK34" si="564">ED34*1000/3600/31*EJ34</f>
        <v>1.1960726529724226</v>
      </c>
      <c r="EL34" s="122">
        <f t="shared" si="448"/>
        <v>37.078252242145098</v>
      </c>
      <c r="EM34" s="135">
        <v>94.86</v>
      </c>
      <c r="EN34" s="108">
        <v>0.7857142857142857</v>
      </c>
      <c r="EO34" s="121">
        <f t="shared" si="333"/>
        <v>59.283490826246442</v>
      </c>
      <c r="EP34" s="117">
        <f t="shared" si="334"/>
        <v>82.836615378880111</v>
      </c>
      <c r="EQ34" s="122">
        <f t="shared" si="398"/>
        <v>59.283490826246442</v>
      </c>
      <c r="ER34" s="122">
        <f t="shared" si="335"/>
        <v>3.2847387818210021</v>
      </c>
      <c r="ES34" s="122">
        <f t="shared" si="399"/>
        <v>1.4781875464950798</v>
      </c>
      <c r="ET34" s="122">
        <f t="shared" ref="ET34" si="565">EM34*1000/3600/31*ES34</f>
        <v>1.2564594145208179</v>
      </c>
      <c r="EU34" s="122">
        <f t="shared" si="450"/>
        <v>38.950241850145353</v>
      </c>
      <c r="EV34" s="135">
        <v>115.94000000000001</v>
      </c>
      <c r="EW34" s="108">
        <v>0.69736842105263153</v>
      </c>
      <c r="EX34" s="121">
        <f t="shared" si="336"/>
        <v>62.478765143610936</v>
      </c>
      <c r="EY34" s="117">
        <f t="shared" si="337"/>
        <v>84.159549747009578</v>
      </c>
      <c r="EZ34" s="122">
        <f t="shared" si="400"/>
        <v>62.478765143610936</v>
      </c>
      <c r="FA34" s="122">
        <f t="shared" si="338"/>
        <v>2.8895064918422304</v>
      </c>
      <c r="FB34" s="122">
        <f t="shared" si="401"/>
        <v>1.567845617681376</v>
      </c>
      <c r="FC34" s="122">
        <f t="shared" ref="FC34" si="566">EV34*1000/3600/31*FB34</f>
        <v>1.6288173917023188</v>
      </c>
      <c r="FD34" s="122">
        <f t="shared" si="452"/>
        <v>50.49333914277188</v>
      </c>
      <c r="FE34" s="135">
        <v>115.94000000000001</v>
      </c>
      <c r="FF34" s="108">
        <v>0.66666666666666663</v>
      </c>
      <c r="FG34" s="121">
        <f t="shared" si="339"/>
        <v>63.028999484724125</v>
      </c>
      <c r="FH34" s="117">
        <f t="shared" si="340"/>
        <v>84.403116959594129</v>
      </c>
      <c r="FI34" s="122">
        <f t="shared" si="402"/>
        <v>63.028999484724125</v>
      </c>
      <c r="FJ34" s="122">
        <f t="shared" si="341"/>
        <v>2.8280391060551908</v>
      </c>
      <c r="FK34" s="122">
        <f t="shared" si="403"/>
        <v>1.6079464503119769</v>
      </c>
      <c r="FL34" s="122">
        <f t="shared" ref="FL34" si="567">FE34*1000/3600/31*FK34</f>
        <v>1.6704777011574432</v>
      </c>
      <c r="FM34" s="122">
        <f t="shared" si="454"/>
        <v>51.784808735880738</v>
      </c>
      <c r="FN34" s="135">
        <v>101.67999999999999</v>
      </c>
      <c r="FO34" s="108">
        <v>0.71186440677966101</v>
      </c>
      <c r="FP34" s="121">
        <f t="shared" si="342"/>
        <v>59.543125237571942</v>
      </c>
      <c r="FQ34" s="117">
        <f t="shared" si="343"/>
        <v>82.938568985433335</v>
      </c>
      <c r="FR34" s="122">
        <f t="shared" si="404"/>
        <v>59.543125237571942</v>
      </c>
      <c r="FS34" s="122">
        <f t="shared" si="344"/>
        <v>3.2499969064766376</v>
      </c>
      <c r="FT34" s="122">
        <f t="shared" si="405"/>
        <v>1.6431078862101158</v>
      </c>
      <c r="FU34" s="122">
        <f t="shared" ref="FU34" si="568">FN34*1000/3600/31*FT34</f>
        <v>1.4970538518803276</v>
      </c>
      <c r="FV34" s="122">
        <f t="shared" si="456"/>
        <v>46.408669408290152</v>
      </c>
      <c r="FW34" s="135">
        <v>90.52</v>
      </c>
      <c r="FX34" s="108">
        <v>0.79245283018867929</v>
      </c>
      <c r="FY34" s="121">
        <f t="shared" si="345"/>
        <v>58.339843804112476</v>
      </c>
      <c r="FZ34" s="117">
        <f t="shared" si="346"/>
        <v>82.47385270483575</v>
      </c>
      <c r="GA34" s="122">
        <f t="shared" si="406"/>
        <v>58.339843804112476</v>
      </c>
      <c r="GB34" s="122">
        <f t="shared" si="347"/>
        <v>3.4152901257780961</v>
      </c>
      <c r="GC34" s="122">
        <f t="shared" si="407"/>
        <v>1.4893212898217121</v>
      </c>
      <c r="GD34" s="122">
        <f t="shared" ref="GD34" si="569">FW34*1000/3600/31*GC34</f>
        <v>1.208005046188722</v>
      </c>
      <c r="GE34" s="122">
        <f t="shared" si="458"/>
        <v>37.448156431850379</v>
      </c>
      <c r="GF34" s="135">
        <v>119.35000000000001</v>
      </c>
      <c r="GG34" s="108">
        <v>0.66666666666666663</v>
      </c>
      <c r="GH34" s="121">
        <f t="shared" si="348"/>
        <v>64.491520700805523</v>
      </c>
      <c r="GI34" s="117">
        <f t="shared" si="349"/>
        <v>85.074796568836973</v>
      </c>
      <c r="GJ34" s="122">
        <f t="shared" si="408"/>
        <v>64.491520700805523</v>
      </c>
      <c r="GK34" s="122">
        <f t="shared" si="350"/>
        <v>2.6730890590960064</v>
      </c>
      <c r="GL34" s="122">
        <f t="shared" si="409"/>
        <v>1.5562964346589154</v>
      </c>
      <c r="GM34" s="122">
        <f t="shared" ref="GM34" si="570">GF34*1000/3600/31*GL34</f>
        <v>1.6643725759546735</v>
      </c>
      <c r="GN34" s="122">
        <f t="shared" si="460"/>
        <v>51.595549854594879</v>
      </c>
      <c r="GO34" s="135">
        <v>96.100000000000009</v>
      </c>
      <c r="GP34" s="108">
        <v>0.65217391304347827</v>
      </c>
      <c r="GQ34" s="121">
        <f t="shared" si="351"/>
        <v>57.959509879674023</v>
      </c>
      <c r="GR34" s="117">
        <f t="shared" si="352"/>
        <v>82.331023222254899</v>
      </c>
      <c r="GS34" s="122">
        <f t="shared" si="410"/>
        <v>57.959509879674023</v>
      </c>
      <c r="GT34" s="122">
        <f t="shared" si="353"/>
        <v>3.4698755416887583</v>
      </c>
      <c r="GU34" s="122">
        <f t="shared" si="411"/>
        <v>1.8589045468865568</v>
      </c>
      <c r="GV34" s="122">
        <f t="shared" ref="GV34" si="571">GO34*1000/3600/31*GU34</f>
        <v>1.6007233598189798</v>
      </c>
      <c r="GW34" s="122">
        <f t="shared" si="462"/>
        <v>49.622424154388376</v>
      </c>
      <c r="GX34" s="135">
        <v>94.86</v>
      </c>
      <c r="GY34" s="108">
        <v>0.77192982456140347</v>
      </c>
      <c r="GZ34" s="121">
        <f t="shared" si="354"/>
        <v>59.602615532185659</v>
      </c>
      <c r="HA34" s="117">
        <f t="shared" si="355"/>
        <v>82.962062239762389</v>
      </c>
      <c r="HB34" s="122">
        <f t="shared" si="412"/>
        <v>59.602615532185659</v>
      </c>
      <c r="HC34" s="122">
        <f t="shared" si="356"/>
        <v>3.2421060580490693</v>
      </c>
      <c r="HD34" s="122">
        <f t="shared" si="413"/>
        <v>1.5011160139133459</v>
      </c>
      <c r="HE34" s="122">
        <f t="shared" ref="HE34" si="572">GX34*1000/3600/31*HD34</f>
        <v>1.2759486118263441</v>
      </c>
      <c r="HF34" s="122">
        <f t="shared" si="464"/>
        <v>39.554406966616668</v>
      </c>
      <c r="HG34" s="135">
        <v>94.86</v>
      </c>
      <c r="HH34" s="108">
        <v>0.7384615384615385</v>
      </c>
      <c r="HI34" s="121">
        <f t="shared" si="357"/>
        <v>60.666119963628113</v>
      </c>
      <c r="HJ34" s="117">
        <f t="shared" si="358"/>
        <v>83.390548954122963</v>
      </c>
      <c r="HK34" s="122">
        <f t="shared" si="414"/>
        <v>60.666119963628113</v>
      </c>
      <c r="HL34" s="122">
        <f t="shared" si="359"/>
        <v>3.1052893480227901</v>
      </c>
      <c r="HM34" s="122">
        <f t="shared" si="415"/>
        <v>1.5431838011949612</v>
      </c>
      <c r="HN34" s="122">
        <f t="shared" ref="HN34" si="573">HG34*1000/3600/31*HM34</f>
        <v>1.3117062310157173</v>
      </c>
      <c r="HO34" s="122">
        <f t="shared" si="466"/>
        <v>40.662893161487233</v>
      </c>
      <c r="HP34" s="135">
        <v>100.44000000000001</v>
      </c>
      <c r="HQ34" s="108">
        <v>0.71186440677966101</v>
      </c>
      <c r="HR34" s="121">
        <f t="shared" si="360"/>
        <v>59.142430470407085</v>
      </c>
      <c r="HS34" s="117">
        <f t="shared" si="361"/>
        <v>82.781615647494448</v>
      </c>
      <c r="HT34" s="122">
        <f t="shared" si="416"/>
        <v>59.142430470407085</v>
      </c>
      <c r="HU34" s="122">
        <f t="shared" si="362"/>
        <v>3.3038234876883581</v>
      </c>
      <c r="HV34" s="122">
        <f t="shared" si="417"/>
        <v>1.6586172401185777</v>
      </c>
      <c r="HW34" s="122">
        <f t="shared" ref="HW34" si="574">HP34*1000/3600/31*HV34</f>
        <v>1.4927555161067201</v>
      </c>
      <c r="HX34" s="122">
        <f t="shared" si="468"/>
        <v>46.275420999308324</v>
      </c>
      <c r="HY34" s="135">
        <v>115.94000000000001</v>
      </c>
      <c r="HZ34" s="108">
        <v>0.70370370370370372</v>
      </c>
      <c r="IA34" s="121">
        <f t="shared" si="363"/>
        <v>62.824251067596272</v>
      </c>
      <c r="IB34" s="117">
        <f t="shared" si="364"/>
        <v>84.311913874291548</v>
      </c>
      <c r="IC34" s="122">
        <f t="shared" si="418"/>
        <v>62.824251067596272</v>
      </c>
      <c r="ID34" s="122">
        <f t="shared" si="365"/>
        <v>2.8507021807879753</v>
      </c>
      <c r="IE34" s="122">
        <f t="shared" si="419"/>
        <v>1.5438453536238983</v>
      </c>
      <c r="IF34" s="122">
        <f t="shared" ref="IF34" si="575">HY34*1000/3600/31*IE34</f>
        <v>1.6038837840426059</v>
      </c>
      <c r="IG34" s="122">
        <f t="shared" si="470"/>
        <v>49.72039730532078</v>
      </c>
      <c r="IH34" s="135">
        <v>139.5</v>
      </c>
      <c r="II34" s="108">
        <v>0.76666666666666672</v>
      </c>
      <c r="IJ34" s="121">
        <f t="shared" si="366"/>
        <v>59.740814101268917</v>
      </c>
      <c r="IK34" s="117">
        <f t="shared" si="367"/>
        <v>83.016830020368246</v>
      </c>
      <c r="IL34" s="122">
        <f t="shared" si="420"/>
        <v>59.740814101268917</v>
      </c>
      <c r="IM34" s="122">
        <f t="shared" si="368"/>
        <v>3.2238744120808218</v>
      </c>
      <c r="IN34" s="122">
        <f t="shared" si="421"/>
        <v>1.5091046008739175</v>
      </c>
      <c r="IO34" s="122">
        <f t="shared" ref="IO34" si="576">IH34*1000/3600/31*IN34</f>
        <v>1.8863807510923969</v>
      </c>
      <c r="IP34" s="122">
        <f t="shared" si="472"/>
        <v>58.477803283864304</v>
      </c>
      <c r="IQ34" s="135">
        <v>92.690000000000012</v>
      </c>
      <c r="IR34" s="108">
        <v>0.71666666666666667</v>
      </c>
      <c r="IS34" s="121">
        <f t="shared" si="369"/>
        <v>59.740814101268917</v>
      </c>
      <c r="IT34" s="117">
        <f t="shared" si="370"/>
        <v>83.016830020368246</v>
      </c>
      <c r="IU34" s="122">
        <f t="shared" si="422"/>
        <v>59.740814101268917</v>
      </c>
      <c r="IV34" s="122">
        <f t="shared" si="371"/>
        <v>3.2238744120808218</v>
      </c>
      <c r="IW34" s="122">
        <f t="shared" si="423"/>
        <v>1.624498076597219</v>
      </c>
      <c r="IX34" s="122">
        <f t="shared" ref="IX34" si="577">IQ34*1000/3600/31*IW34</f>
        <v>1.349235902507135</v>
      </c>
      <c r="IY34" s="122">
        <f t="shared" si="474"/>
        <v>41.826312977721187</v>
      </c>
      <c r="IZ34" s="135">
        <v>104.78</v>
      </c>
      <c r="JA34" s="108">
        <v>0.765625</v>
      </c>
      <c r="JB34" s="121">
        <f t="shared" si="372"/>
        <v>61.07773544170751</v>
      </c>
      <c r="JC34" s="117">
        <f t="shared" si="373"/>
        <v>83.56080437463973</v>
      </c>
      <c r="JD34" s="122">
        <f t="shared" si="424"/>
        <v>61.07773544170751</v>
      </c>
      <c r="JE34" s="122">
        <f t="shared" si="374"/>
        <v>3.054424716144911</v>
      </c>
      <c r="JF34" s="122">
        <f t="shared" si="425"/>
        <v>1.4717938591331741</v>
      </c>
      <c r="JG34" s="122">
        <f t="shared" ref="JG34" si="578">IZ34*1000/3600/31*JF34</f>
        <v>1.3818509010750357</v>
      </c>
      <c r="JH34" s="122">
        <f t="shared" si="476"/>
        <v>42.83737793332611</v>
      </c>
      <c r="JI34" s="135">
        <v>83.7</v>
      </c>
      <c r="JJ34" s="108">
        <v>0.79591836734693877</v>
      </c>
      <c r="JK34" s="121">
        <f t="shared" si="375"/>
        <v>57.289017382113435</v>
      </c>
      <c r="JL34" s="117">
        <f t="shared" si="376"/>
        <v>82.083833238538588</v>
      </c>
      <c r="JM34" s="122">
        <f t="shared" si="426"/>
        <v>57.289017382113435</v>
      </c>
      <c r="JN34" s="122">
        <f t="shared" si="377"/>
        <v>3.5689834506626621</v>
      </c>
      <c r="JO34" s="122">
        <f t="shared" si="427"/>
        <v>1.5120259086647427</v>
      </c>
      <c r="JP34" s="122">
        <f t="shared" ref="JP34" si="579">JI34*1000/3600/31*JO34</f>
        <v>1.134019431498557</v>
      </c>
      <c r="JQ34" s="122">
        <f t="shared" si="478"/>
        <v>35.154602376455266</v>
      </c>
    </row>
    <row r="35" spans="1:277" s="92" customFormat="1" ht="22.5" x14ac:dyDescent="0.25">
      <c r="A35" s="139" t="s">
        <v>166</v>
      </c>
      <c r="B35" s="140" t="s">
        <v>112</v>
      </c>
      <c r="C35" s="141"/>
      <c r="D35" s="142"/>
      <c r="E35" s="142"/>
      <c r="AD35" s="196"/>
      <c r="AE35" s="94"/>
      <c r="AF35" s="101" t="s">
        <v>15</v>
      </c>
      <c r="AG35" s="102">
        <v>4</v>
      </c>
      <c r="AH35" s="102">
        <v>39</v>
      </c>
      <c r="AI35" s="102">
        <v>100</v>
      </c>
      <c r="AJ35" s="102">
        <v>139</v>
      </c>
      <c r="AK35" s="102">
        <v>139</v>
      </c>
      <c r="AL35" s="102">
        <v>129</v>
      </c>
      <c r="AM35" s="102">
        <v>90</v>
      </c>
      <c r="AN35" s="102">
        <v>37</v>
      </c>
      <c r="AO35" s="102">
        <v>195</v>
      </c>
      <c r="AQ35" s="202"/>
      <c r="AR35" s="110" t="str">
        <f>AF65</f>
        <v>VII</v>
      </c>
      <c r="AS35" s="111">
        <f>AO65+AO66</f>
        <v>626</v>
      </c>
      <c r="AT35" s="112">
        <f>AO66/AS35</f>
        <v>0.44089456869009586</v>
      </c>
      <c r="BA35" s="131">
        <f>SUM(BA23:BA34)</f>
        <v>4096.67</v>
      </c>
      <c r="BB35" s="209" t="s">
        <v>106</v>
      </c>
      <c r="BC35" s="210"/>
      <c r="BD35" s="210"/>
      <c r="BE35" s="210"/>
      <c r="BF35" s="210"/>
      <c r="BG35" s="211"/>
      <c r="BH35" s="132">
        <f>AVERAGE(BH23:BH34)</f>
        <v>3.45514900382465</v>
      </c>
      <c r="BI35" s="132">
        <f>AVERAGE(BI23:BI34)</f>
        <v>105.23412506345515</v>
      </c>
      <c r="BJ35" s="143">
        <f>SUM(BJ23:BJ34)</f>
        <v>4415.1900000000005</v>
      </c>
      <c r="BK35" s="209" t="s">
        <v>106</v>
      </c>
      <c r="BL35" s="210"/>
      <c r="BM35" s="210"/>
      <c r="BN35" s="210"/>
      <c r="BO35" s="210"/>
      <c r="BP35" s="211"/>
      <c r="BQ35" s="132">
        <f>AVERAGE(BQ23:BQ34)</f>
        <v>3.7554852332438728</v>
      </c>
      <c r="BR35" s="132">
        <f>AVERAGE(BR23:BR34)</f>
        <v>114.41237768011236</v>
      </c>
      <c r="BS35" s="143">
        <f>SUM(BS23:BS34)</f>
        <v>4505.4799999999996</v>
      </c>
      <c r="BT35" s="209" t="s">
        <v>106</v>
      </c>
      <c r="BU35" s="210"/>
      <c r="BV35" s="210"/>
      <c r="BW35" s="210"/>
      <c r="BX35" s="210"/>
      <c r="BY35" s="211"/>
      <c r="BZ35" s="132">
        <f>AVERAGE(BZ23:BZ34)</f>
        <v>3.8339347308234579</v>
      </c>
      <c r="CA35" s="132">
        <f>AVERAGE(CA23:CA34)</f>
        <v>116.7851952549496</v>
      </c>
      <c r="CB35" s="143">
        <f>SUM(CB23:CB34)</f>
        <v>3998.59</v>
      </c>
      <c r="CC35" s="209" t="s">
        <v>106</v>
      </c>
      <c r="CD35" s="210"/>
      <c r="CE35" s="210"/>
      <c r="CF35" s="210"/>
      <c r="CG35" s="210"/>
      <c r="CH35" s="211"/>
      <c r="CI35" s="132">
        <f>AVERAGE(CI23:CI34)</f>
        <v>3.3625666235347911</v>
      </c>
      <c r="CJ35" s="132">
        <f>AVERAGE(CJ23:CJ34)</f>
        <v>102.42642819195</v>
      </c>
      <c r="CK35" s="143">
        <f>SUM(CK23:CK34)</f>
        <v>4535.67</v>
      </c>
      <c r="CL35" s="209" t="s">
        <v>106</v>
      </c>
      <c r="CM35" s="210"/>
      <c r="CN35" s="210"/>
      <c r="CO35" s="210"/>
      <c r="CP35" s="210"/>
      <c r="CQ35" s="211"/>
      <c r="CR35" s="132">
        <f>AVERAGE(CR23:CR34)</f>
        <v>3.8501511646172908</v>
      </c>
      <c r="CS35" s="132">
        <f>AVERAGE(CS23:CS34)</f>
        <v>117.26092222148218</v>
      </c>
      <c r="CT35" s="143">
        <f>SUM(CT23:CT34)</f>
        <v>3871.7</v>
      </c>
      <c r="CU35" s="209" t="s">
        <v>106</v>
      </c>
      <c r="CV35" s="210"/>
      <c r="CW35" s="210"/>
      <c r="CX35" s="210"/>
      <c r="CY35" s="210"/>
      <c r="CZ35" s="211"/>
      <c r="DA35" s="132">
        <f>AVERAGE(DA23:DA34)</f>
        <v>3.2505187646012792</v>
      </c>
      <c r="DB35" s="132">
        <f>AVERAGE(DB23:DB34)</f>
        <v>98.979767220909437</v>
      </c>
      <c r="DC35" s="143">
        <f>SUM(DC23:DC34)</f>
        <v>4080.9</v>
      </c>
      <c r="DD35" s="209" t="s">
        <v>106</v>
      </c>
      <c r="DE35" s="210"/>
      <c r="DF35" s="210"/>
      <c r="DG35" s="210"/>
      <c r="DH35" s="210"/>
      <c r="DI35" s="211"/>
      <c r="DJ35" s="132">
        <f>AVERAGE(DJ23:DJ34)</f>
        <v>3.4568532187352758</v>
      </c>
      <c r="DK35" s="132">
        <f>AVERAGE(DK23:DK34)</f>
        <v>105.31153276326093</v>
      </c>
      <c r="DL35" s="143">
        <f>SUM(DL23:DL34)</f>
        <v>4339.8100000000004</v>
      </c>
      <c r="DM35" s="209" t="s">
        <v>106</v>
      </c>
      <c r="DN35" s="210"/>
      <c r="DO35" s="210"/>
      <c r="DP35" s="210"/>
      <c r="DQ35" s="210"/>
      <c r="DR35" s="211"/>
      <c r="DS35" s="132">
        <f>AVERAGE(DS23:DS34)</f>
        <v>3.6839378425125102</v>
      </c>
      <c r="DT35" s="132">
        <f>AVERAGE(DT23:DT34)</f>
        <v>112.24240057613645</v>
      </c>
      <c r="DU35" s="143">
        <f>SUM(DU23:DU34)</f>
        <v>4401.01</v>
      </c>
      <c r="DV35" s="209" t="s">
        <v>106</v>
      </c>
      <c r="DW35" s="210"/>
      <c r="DX35" s="210"/>
      <c r="DY35" s="210"/>
      <c r="DZ35" s="210"/>
      <c r="EA35" s="211"/>
      <c r="EB35" s="132">
        <f>AVERAGE(EB23:EB34)</f>
        <v>3.7650773713699333</v>
      </c>
      <c r="EC35" s="132">
        <f>AVERAGE(EC23:EC34)</f>
        <v>114.67032202800924</v>
      </c>
      <c r="ED35" s="143">
        <f>SUM(ED23:ED34)</f>
        <v>3932.5899999999997</v>
      </c>
      <c r="EE35" s="209" t="s">
        <v>106</v>
      </c>
      <c r="EF35" s="210"/>
      <c r="EG35" s="210"/>
      <c r="EH35" s="210"/>
      <c r="EI35" s="210"/>
      <c r="EJ35" s="211"/>
      <c r="EK35" s="132">
        <f>AVERAGE(EK23:EK34)</f>
        <v>3.2946515153865321</v>
      </c>
      <c r="EL35" s="132">
        <f>AVERAGE(EL23:EL34)</f>
        <v>100.35845049526394</v>
      </c>
      <c r="EM35" s="143">
        <f>SUM(EM23:EM34)</f>
        <v>3935.13</v>
      </c>
      <c r="EN35" s="209" t="s">
        <v>106</v>
      </c>
      <c r="EO35" s="210"/>
      <c r="EP35" s="210"/>
      <c r="EQ35" s="210"/>
      <c r="ER35" s="210"/>
      <c r="ES35" s="211"/>
      <c r="ET35" s="132">
        <f>AVERAGE(ET23:ET34)</f>
        <v>3.2912216985772194</v>
      </c>
      <c r="EU35" s="132">
        <f>AVERAGE(EU23:EU34)</f>
        <v>100.23503956295018</v>
      </c>
      <c r="EV35" s="143">
        <f>SUM(EV23:EV34)</f>
        <v>4672.3099999999995</v>
      </c>
      <c r="EW35" s="209" t="s">
        <v>106</v>
      </c>
      <c r="EX35" s="210"/>
      <c r="EY35" s="210"/>
      <c r="EZ35" s="210"/>
      <c r="FA35" s="210"/>
      <c r="FB35" s="211"/>
      <c r="FC35" s="132">
        <f>AVERAGE(FC23:FC34)</f>
        <v>3.9537128569581039</v>
      </c>
      <c r="FD35" s="132">
        <f>AVERAGE(FD23:FD34)</f>
        <v>120.43499608958842</v>
      </c>
      <c r="FE35" s="143">
        <f>SUM(FE23:FE34)</f>
        <v>4666.6099999999997</v>
      </c>
      <c r="FF35" s="209" t="s">
        <v>106</v>
      </c>
      <c r="FG35" s="210"/>
      <c r="FH35" s="210"/>
      <c r="FI35" s="210"/>
      <c r="FJ35" s="210"/>
      <c r="FK35" s="211"/>
      <c r="FL35" s="132">
        <f>AVERAGE(FL23:FL34)</f>
        <v>3.9530279186071691</v>
      </c>
      <c r="FM35" s="132">
        <f>AVERAGE(FM23:FM34)</f>
        <v>120.41088127732705</v>
      </c>
      <c r="FN35" s="143">
        <f>SUM(FN23:FN34)</f>
        <v>4281.1000000000004</v>
      </c>
      <c r="FO35" s="209" t="s">
        <v>106</v>
      </c>
      <c r="FP35" s="210"/>
      <c r="FQ35" s="210"/>
      <c r="FR35" s="210"/>
      <c r="FS35" s="210"/>
      <c r="FT35" s="211"/>
      <c r="FU35" s="132">
        <f>AVERAGE(FU23:FU34)</f>
        <v>3.6625710234295208</v>
      </c>
      <c r="FV35" s="132">
        <f>AVERAGE(FV23:FV34)</f>
        <v>111.5739424341091</v>
      </c>
      <c r="FW35" s="143">
        <f>SUM(FW23:FW34)</f>
        <v>3958.95</v>
      </c>
      <c r="FX35" s="209" t="s">
        <v>106</v>
      </c>
      <c r="FY35" s="210"/>
      <c r="FZ35" s="210"/>
      <c r="GA35" s="210"/>
      <c r="GB35" s="210"/>
      <c r="GC35" s="211"/>
      <c r="GD35" s="132">
        <f>AVERAGE(GD23:GD34)</f>
        <v>3.3151509745394878</v>
      </c>
      <c r="GE35" s="132">
        <f>AVERAGE(GE23:GE34)</f>
        <v>100.97270517677805</v>
      </c>
      <c r="GF35" s="143">
        <f>SUM(GF23:GF34)</f>
        <v>4703.6899999999996</v>
      </c>
      <c r="GG35" s="209" t="s">
        <v>106</v>
      </c>
      <c r="GH35" s="210"/>
      <c r="GI35" s="210"/>
      <c r="GJ35" s="210"/>
      <c r="GK35" s="210"/>
      <c r="GL35" s="211"/>
      <c r="GM35" s="132">
        <f>AVERAGE(GM23:GM34)</f>
        <v>3.9475402302582889</v>
      </c>
      <c r="GN35" s="132">
        <f>AVERAGE(GN23:GN34)</f>
        <v>120.26043354831639</v>
      </c>
      <c r="GO35" s="143">
        <f>SUM(GO23:GO34)</f>
        <v>4155.5300000000007</v>
      </c>
      <c r="GP35" s="209" t="s">
        <v>106</v>
      </c>
      <c r="GQ35" s="210"/>
      <c r="GR35" s="210"/>
      <c r="GS35" s="210"/>
      <c r="GT35" s="210"/>
      <c r="GU35" s="211"/>
      <c r="GV35" s="132">
        <f>AVERAGE(GV23:GV34)</f>
        <v>3.5847242067398617</v>
      </c>
      <c r="GW35" s="132">
        <f>AVERAGE(GW23:GW34)</f>
        <v>109.19977898311818</v>
      </c>
      <c r="GX35" s="143">
        <f>SUM(GX23:GX34)</f>
        <v>3935.13</v>
      </c>
      <c r="GY35" s="209" t="s">
        <v>106</v>
      </c>
      <c r="GZ35" s="210"/>
      <c r="HA35" s="210"/>
      <c r="HB35" s="210"/>
      <c r="HC35" s="210"/>
      <c r="HD35" s="211"/>
      <c r="HE35" s="132">
        <f>AVERAGE(HE23:HE34)</f>
        <v>3.2992419946261258</v>
      </c>
      <c r="HF35" s="132">
        <f>AVERAGE(HF23:HF34)</f>
        <v>100.48071816638878</v>
      </c>
      <c r="HG35" s="143">
        <f>SUM(HG23:HG34)</f>
        <v>3935.13</v>
      </c>
      <c r="HH35" s="209" t="s">
        <v>106</v>
      </c>
      <c r="HI35" s="210"/>
      <c r="HJ35" s="210"/>
      <c r="HK35" s="210"/>
      <c r="HL35" s="210"/>
      <c r="HM35" s="211"/>
      <c r="HN35" s="132">
        <f>AVERAGE(HN23:HN34)</f>
        <v>3.3126524869262322</v>
      </c>
      <c r="HO35" s="132">
        <f>AVERAGE(HO23:HO34)</f>
        <v>100.880877377378</v>
      </c>
      <c r="HP35" s="143">
        <f>SUM(HP23:HP34)</f>
        <v>4295.4799999999996</v>
      </c>
      <c r="HQ35" s="209" t="s">
        <v>106</v>
      </c>
      <c r="HR35" s="210"/>
      <c r="HS35" s="210"/>
      <c r="HT35" s="210"/>
      <c r="HU35" s="210"/>
      <c r="HV35" s="211"/>
      <c r="HW35" s="132">
        <f>AVERAGE(HW23:HW34)</f>
        <v>3.6896442072978082</v>
      </c>
      <c r="HX35" s="132">
        <f>AVERAGE(HX23:HX34)</f>
        <v>112.3787115958324</v>
      </c>
      <c r="HY35" s="143">
        <f>SUM(HY23:HY34)</f>
        <v>4672.3099999999995</v>
      </c>
      <c r="HZ35" s="209" t="s">
        <v>106</v>
      </c>
      <c r="IA35" s="210"/>
      <c r="IB35" s="210"/>
      <c r="IC35" s="210"/>
      <c r="ID35" s="210"/>
      <c r="IE35" s="211"/>
      <c r="IF35" s="132">
        <f>AVERAGE(IF23:IF34)</f>
        <v>3.9405257436519978</v>
      </c>
      <c r="IG35" s="132">
        <f>AVERAGE(IG23:IG34)</f>
        <v>120.04015409367099</v>
      </c>
      <c r="IH35" s="143">
        <f>SUM(IH23:IH34)</f>
        <v>4915.7199999999993</v>
      </c>
      <c r="II35" s="209" t="s">
        <v>106</v>
      </c>
      <c r="IJ35" s="210"/>
      <c r="IK35" s="210"/>
      <c r="IL35" s="210"/>
      <c r="IM35" s="210"/>
      <c r="IN35" s="211"/>
      <c r="IO35" s="132">
        <f>AVERAGE(IO23:IO34)</f>
        <v>4.1849052369099118</v>
      </c>
      <c r="IP35" s="132">
        <f>AVERAGE(IP23:IP34)</f>
        <v>127.42799042049087</v>
      </c>
      <c r="IQ35" s="143">
        <f>SUM(IQ23:IQ34)</f>
        <v>3844.33</v>
      </c>
      <c r="IR35" s="209" t="s">
        <v>106</v>
      </c>
      <c r="IS35" s="210"/>
      <c r="IT35" s="210"/>
      <c r="IU35" s="210"/>
      <c r="IV35" s="210"/>
      <c r="IW35" s="211"/>
      <c r="IX35" s="132">
        <f>AVERAGE(IX23:IX34)</f>
        <v>3.2684221373001203</v>
      </c>
      <c r="IY35" s="132">
        <f>AVERAGE(IY23:IY34)</f>
        <v>99.543217868982367</v>
      </c>
      <c r="IZ35" s="143">
        <f>SUM(IZ23:IZ34)</f>
        <v>3871.7</v>
      </c>
      <c r="JA35" s="209" t="s">
        <v>106</v>
      </c>
      <c r="JB35" s="210"/>
      <c r="JC35" s="210"/>
      <c r="JD35" s="210"/>
      <c r="JE35" s="210"/>
      <c r="JF35" s="211"/>
      <c r="JG35" s="132">
        <f>AVERAGE(JG23:JG34)</f>
        <v>3.2596149935836372</v>
      </c>
      <c r="JH35" s="132">
        <f>AVERAGE(JH23:JH34)</f>
        <v>99.251452221471254</v>
      </c>
      <c r="JI35" s="143">
        <f>SUM(JI23:JI34)</f>
        <v>3981.89</v>
      </c>
      <c r="JJ35" s="209" t="s">
        <v>106</v>
      </c>
      <c r="JK35" s="210"/>
      <c r="JL35" s="210"/>
      <c r="JM35" s="210"/>
      <c r="JN35" s="210"/>
      <c r="JO35" s="211"/>
      <c r="JP35" s="132">
        <f>AVERAGE(JP23:JP34)</f>
        <v>3.3707130060890029</v>
      </c>
      <c r="JQ35" s="132">
        <f>AVERAGE(JQ23:JQ34)</f>
        <v>102.67236332515647</v>
      </c>
    </row>
    <row r="36" spans="1:277" s="92" customFormat="1" ht="23.25" customHeight="1" thickBot="1" x14ac:dyDescent="0.3">
      <c r="A36" s="144" t="s">
        <v>165</v>
      </c>
      <c r="B36" s="145" t="s">
        <v>116</v>
      </c>
      <c r="C36" s="146"/>
      <c r="D36" s="142"/>
      <c r="E36" s="142"/>
      <c r="AD36" s="196"/>
      <c r="AE36" s="94"/>
      <c r="AF36" s="101" t="s">
        <v>15</v>
      </c>
      <c r="AG36" s="102">
        <v>99</v>
      </c>
      <c r="AH36" s="102">
        <v>105</v>
      </c>
      <c r="AI36" s="102">
        <v>111</v>
      </c>
      <c r="AJ36" s="102">
        <v>113</v>
      </c>
      <c r="AK36" s="102">
        <v>117</v>
      </c>
      <c r="AL36" s="102">
        <v>115</v>
      </c>
      <c r="AM36" s="102">
        <v>112</v>
      </c>
      <c r="AN36" s="102">
        <v>106</v>
      </c>
      <c r="AO36" s="102">
        <v>218</v>
      </c>
      <c r="AQ36" s="202"/>
      <c r="AR36" s="110" t="str">
        <f>AF67</f>
        <v>VIII</v>
      </c>
      <c r="AS36" s="111">
        <f>AO67+AO68</f>
        <v>548</v>
      </c>
      <c r="AT36" s="112">
        <f>AO68/AS36</f>
        <v>0.43430656934306572</v>
      </c>
      <c r="BA36" s="147">
        <f>BA6/BA23</f>
        <v>0.75408462505236695</v>
      </c>
      <c r="BB36" s="209" t="s">
        <v>114</v>
      </c>
      <c r="BC36" s="210"/>
      <c r="BD36" s="210"/>
      <c r="BE36" s="210"/>
      <c r="BF36" s="210"/>
      <c r="BG36" s="211"/>
      <c r="BH36" s="132">
        <f>AVERAGE(BH25:BH32)</f>
        <v>4.2696811511741215</v>
      </c>
      <c r="BI36" s="132">
        <f>AVERAGE(BI25:BI32)</f>
        <v>130.73216010342836</v>
      </c>
      <c r="BJ36" s="147">
        <f>BJ6/BJ23</f>
        <v>0.65847883989345957</v>
      </c>
      <c r="BK36" s="209" t="s">
        <v>114</v>
      </c>
      <c r="BL36" s="210"/>
      <c r="BM36" s="210"/>
      <c r="BN36" s="210"/>
      <c r="BO36" s="210"/>
      <c r="BP36" s="211"/>
      <c r="BQ36" s="132">
        <f>AVERAGE(BQ25:BQ32)</f>
        <v>4.6294910448460636</v>
      </c>
      <c r="BR36" s="132">
        <f>AVERAGE(BR25:BR32)</f>
        <v>141.76282283426909</v>
      </c>
      <c r="BS36" s="147">
        <f>BS6/BS23</f>
        <v>0.58064516129032262</v>
      </c>
      <c r="BT36" s="209" t="s">
        <v>114</v>
      </c>
      <c r="BU36" s="210"/>
      <c r="BV36" s="210"/>
      <c r="BW36" s="210"/>
      <c r="BX36" s="210"/>
      <c r="BY36" s="211"/>
      <c r="BZ36" s="132">
        <f>AVERAGE(BZ25:BZ32)</f>
        <v>4.719356044363451</v>
      </c>
      <c r="CA36" s="132">
        <f>AVERAGE(CA25:CA32)</f>
        <v>144.50182297690921</v>
      </c>
      <c r="CB36" s="147">
        <f>CB6/CB23</f>
        <v>0.70896845090393479</v>
      </c>
      <c r="CC36" s="209" t="s">
        <v>114</v>
      </c>
      <c r="CD36" s="210"/>
      <c r="CE36" s="210"/>
      <c r="CF36" s="210"/>
      <c r="CG36" s="210"/>
      <c r="CH36" s="211"/>
      <c r="CI36" s="132">
        <f>AVERAGE(CI25:CI32)</f>
        <v>4.1899530403145695</v>
      </c>
      <c r="CJ36" s="132">
        <f>AVERAGE(CJ25:CJ32)</f>
        <v>128.29926481170179</v>
      </c>
      <c r="CK36" s="147">
        <f>CK6/CK23</f>
        <v>0.66587747854394796</v>
      </c>
      <c r="CL36" s="209" t="s">
        <v>114</v>
      </c>
      <c r="CM36" s="210"/>
      <c r="CN36" s="210"/>
      <c r="CO36" s="210"/>
      <c r="CP36" s="210"/>
      <c r="CQ36" s="211"/>
      <c r="CR36" s="132">
        <f>AVERAGE(CR25:CR32)</f>
        <v>4.7533397602700429</v>
      </c>
      <c r="CS36" s="132">
        <f>AVERAGE(CS25:CS32)</f>
        <v>145.53781128623609</v>
      </c>
      <c r="CT36" s="147">
        <f>CT6/CT23</f>
        <v>0.6406391317455532</v>
      </c>
      <c r="CU36" s="209" t="s">
        <v>114</v>
      </c>
      <c r="CV36" s="210"/>
      <c r="CW36" s="210"/>
      <c r="CX36" s="210"/>
      <c r="CY36" s="210"/>
      <c r="CZ36" s="211"/>
      <c r="DA36" s="132">
        <f>AVERAGE(DA25:DA32)</f>
        <v>3.9419884409517265</v>
      </c>
      <c r="DB36" s="132">
        <f>AVERAGE(DB25:DB32)</f>
        <v>120.71828230789151</v>
      </c>
      <c r="DC36" s="147">
        <f>DC6/DC23</f>
        <v>0.71219103477167989</v>
      </c>
      <c r="DD36" s="209" t="s">
        <v>114</v>
      </c>
      <c r="DE36" s="210"/>
      <c r="DF36" s="210"/>
      <c r="DG36" s="210"/>
      <c r="DH36" s="210"/>
      <c r="DI36" s="211"/>
      <c r="DJ36" s="132">
        <f>AVERAGE(DJ25:DJ32)</f>
        <v>4.2861925093612543</v>
      </c>
      <c r="DK36" s="132">
        <f>AVERAGE(DK25:DK32)</f>
        <v>131.25492400101896</v>
      </c>
      <c r="DL36" s="147">
        <f>DL6/DL23</f>
        <v>0.72431302270011944</v>
      </c>
      <c r="DM36" s="209" t="s">
        <v>114</v>
      </c>
      <c r="DN36" s="210"/>
      <c r="DO36" s="210"/>
      <c r="DP36" s="210"/>
      <c r="DQ36" s="210"/>
      <c r="DR36" s="211"/>
      <c r="DS36" s="132">
        <f>AVERAGE(DS25:DS32)</f>
        <v>4.5459091877986575</v>
      </c>
      <c r="DT36" s="132">
        <f>AVERAGE(DT25:DT32)</f>
        <v>139.19278088513778</v>
      </c>
      <c r="DU36" s="147">
        <f>DU6/DU23</f>
        <v>0.56797495084832161</v>
      </c>
      <c r="DV36" s="209" t="s">
        <v>114</v>
      </c>
      <c r="DW36" s="210"/>
      <c r="DX36" s="210"/>
      <c r="DY36" s="210"/>
      <c r="DZ36" s="210"/>
      <c r="EA36" s="211"/>
      <c r="EB36" s="132">
        <f>AVERAGE(EB25:EB32)</f>
        <v>4.6130084446963604</v>
      </c>
      <c r="EC36" s="132">
        <f>AVERAGE(EC25:EC32)</f>
        <v>141.25830510875048</v>
      </c>
      <c r="ED36" s="147">
        <f>ED6/ED23</f>
        <v>0.65043508833611674</v>
      </c>
      <c r="EE36" s="209" t="s">
        <v>114</v>
      </c>
      <c r="EF36" s="210"/>
      <c r="EG36" s="210"/>
      <c r="EH36" s="210"/>
      <c r="EI36" s="210"/>
      <c r="EJ36" s="211"/>
      <c r="EK36" s="132">
        <f>AVERAGE(EK25:EK32)</f>
        <v>4.1031464464518406</v>
      </c>
      <c r="EL36" s="132">
        <f>AVERAGE(EL25:EL32)</f>
        <v>125.63628560111866</v>
      </c>
      <c r="EM36" s="147">
        <f>EM6/EM23</f>
        <v>0.65832784726793947</v>
      </c>
      <c r="EN36" s="209" t="s">
        <v>114</v>
      </c>
      <c r="EO36" s="210"/>
      <c r="EP36" s="210"/>
      <c r="EQ36" s="210"/>
      <c r="ER36" s="210"/>
      <c r="ES36" s="211"/>
      <c r="ET36" s="132">
        <f>AVERAGE(ET25:ET32)</f>
        <v>4.0639206111028923</v>
      </c>
      <c r="EU36" s="132">
        <f>AVERAGE(EU25:EU32)</f>
        <v>124.4371272373826</v>
      </c>
      <c r="EV36" s="147">
        <f>EV6/EV23</f>
        <v>0.7030603804797354</v>
      </c>
      <c r="EW36" s="209" t="s">
        <v>114</v>
      </c>
      <c r="EX36" s="210"/>
      <c r="EY36" s="210"/>
      <c r="EZ36" s="210"/>
      <c r="FA36" s="210"/>
      <c r="FB36" s="211"/>
      <c r="FC36" s="132">
        <f>AVERAGE(FC25:FC32)</f>
        <v>4.8551640693373024</v>
      </c>
      <c r="FD36" s="132">
        <f>AVERAGE(FD25:FD32)</f>
        <v>148.65776182019107</v>
      </c>
      <c r="FE36" s="147">
        <f>FE6/FE23</f>
        <v>0.72401433691756267</v>
      </c>
      <c r="FF36" s="209" t="s">
        <v>114</v>
      </c>
      <c r="FG36" s="210"/>
      <c r="FH36" s="210"/>
      <c r="FI36" s="210"/>
      <c r="FJ36" s="210"/>
      <c r="FK36" s="211"/>
      <c r="FL36" s="132">
        <f>AVERAGE(FL25:FL32)</f>
        <v>4.8566753361786352</v>
      </c>
      <c r="FM36" s="132">
        <f>AVERAGE(FM25:FM32)</f>
        <v>148.69968669860637</v>
      </c>
      <c r="FN36" s="147">
        <f>FN6/FN23</f>
        <v>0.66034155597722966</v>
      </c>
      <c r="FO36" s="209" t="s">
        <v>114</v>
      </c>
      <c r="FP36" s="210"/>
      <c r="FQ36" s="210"/>
      <c r="FR36" s="210"/>
      <c r="FS36" s="210"/>
      <c r="FT36" s="211"/>
      <c r="FU36" s="132">
        <f>AVERAGE(FU25:FU32)</f>
        <v>4.4991676891987451</v>
      </c>
      <c r="FV36" s="132">
        <f>AVERAGE(FV25:FV32)</f>
        <v>137.77569979167083</v>
      </c>
      <c r="FW36" s="147">
        <f>FW6/FW23</f>
        <v>0.68238213399503722</v>
      </c>
      <c r="FX36" s="209" t="s">
        <v>114</v>
      </c>
      <c r="FY36" s="210"/>
      <c r="FZ36" s="210"/>
      <c r="GA36" s="210"/>
      <c r="GB36" s="210"/>
      <c r="GC36" s="211"/>
      <c r="GD36" s="132">
        <f>AVERAGE(GD25:GD32)</f>
        <v>4.1304841266536032</v>
      </c>
      <c r="GE36" s="132">
        <f>AVERAGE(GE25:GE32)</f>
        <v>126.47476648721954</v>
      </c>
      <c r="GF36" s="147">
        <f>GF6/GF23</f>
        <v>0.7623350038822615</v>
      </c>
      <c r="GG36" s="209" t="s">
        <v>114</v>
      </c>
      <c r="GH36" s="210"/>
      <c r="GI36" s="210"/>
      <c r="GJ36" s="210"/>
      <c r="GK36" s="210"/>
      <c r="GL36" s="211"/>
      <c r="GM36" s="132">
        <f>AVERAGE(GM25:GM32)</f>
        <v>4.8323407493078134</v>
      </c>
      <c r="GN36" s="132">
        <f>AVERAGE(GN25:GN32)</f>
        <v>147.95770491181526</v>
      </c>
      <c r="GO36" s="147">
        <f>GO6/GO23</f>
        <v>0.6102877070619005</v>
      </c>
      <c r="GP36" s="209" t="s">
        <v>114</v>
      </c>
      <c r="GQ36" s="210"/>
      <c r="GR36" s="210"/>
      <c r="GS36" s="210"/>
      <c r="GT36" s="210"/>
      <c r="GU36" s="211"/>
      <c r="GV36" s="132">
        <f>AVERAGE(GV25:GV32)</f>
        <v>4.3953415861538288</v>
      </c>
      <c r="GW36" s="132">
        <f>AVERAGE(GW25:GW32)</f>
        <v>134.60046237697784</v>
      </c>
      <c r="GX36" s="147">
        <f>GX6/GX23</f>
        <v>0.68301514154048715</v>
      </c>
      <c r="GY36" s="209" t="s">
        <v>114</v>
      </c>
      <c r="GZ36" s="210"/>
      <c r="HA36" s="210"/>
      <c r="HB36" s="210"/>
      <c r="HC36" s="210"/>
      <c r="HD36" s="211"/>
      <c r="HE36" s="132">
        <f>AVERAGE(HE25:HE32)</f>
        <v>4.0701421160014029</v>
      </c>
      <c r="HF36" s="132">
        <f>AVERAGE(HF25:HF32)</f>
        <v>124.62708464587041</v>
      </c>
      <c r="HG36" s="147">
        <f>HG6/HG23</f>
        <v>0.74061882817643188</v>
      </c>
      <c r="HH36" s="209" t="s">
        <v>114</v>
      </c>
      <c r="HI36" s="210"/>
      <c r="HJ36" s="210"/>
      <c r="HK36" s="210"/>
      <c r="HL36" s="210"/>
      <c r="HM36" s="211"/>
      <c r="HN36" s="132">
        <f>AVERAGE(HN25:HN32)</f>
        <v>4.0816658057554989</v>
      </c>
      <c r="HO36" s="132">
        <f>AVERAGE(HO25:HO32)</f>
        <v>124.98343462214696</v>
      </c>
      <c r="HP36" s="147">
        <f>HP6/HP23</f>
        <v>0.5803436840518541</v>
      </c>
      <c r="HQ36" s="209" t="s">
        <v>114</v>
      </c>
      <c r="HR36" s="210"/>
      <c r="HS36" s="210"/>
      <c r="HT36" s="210"/>
      <c r="HU36" s="210"/>
      <c r="HV36" s="211"/>
      <c r="HW36" s="132">
        <f>AVERAGE(HW25:HW32)</f>
        <v>4.5197876829925132</v>
      </c>
      <c r="HX36" s="132">
        <f>AVERAGE(HX25:HX32)</f>
        <v>138.40951176833281</v>
      </c>
      <c r="HY36" s="147">
        <f>HY6/HY23</f>
        <v>0.70995312930796806</v>
      </c>
      <c r="HZ36" s="209" t="s">
        <v>114</v>
      </c>
      <c r="IA36" s="210"/>
      <c r="IB36" s="210"/>
      <c r="IC36" s="210"/>
      <c r="ID36" s="210"/>
      <c r="IE36" s="211"/>
      <c r="IF36" s="132">
        <f>AVERAGE(IF25:IF32)</f>
        <v>4.8479516207860742</v>
      </c>
      <c r="IG36" s="132">
        <f>AVERAGE(IG25:IG32)</f>
        <v>148.438089756029</v>
      </c>
      <c r="IH36" s="147">
        <f>IH6/IH23</f>
        <v>0.47935935032709226</v>
      </c>
      <c r="II36" s="209" t="s">
        <v>114</v>
      </c>
      <c r="IJ36" s="210"/>
      <c r="IK36" s="210"/>
      <c r="IL36" s="210"/>
      <c r="IM36" s="210"/>
      <c r="IN36" s="211"/>
      <c r="IO36" s="132">
        <f>AVERAGE(IO25:IO32)</f>
        <v>5.025610237506438</v>
      </c>
      <c r="IP36" s="132">
        <f>AVERAGE(IP25:IP32)</f>
        <v>153.86680525045341</v>
      </c>
      <c r="IQ36" s="147">
        <f>IQ6/IQ23</f>
        <v>0.74633054150427069</v>
      </c>
      <c r="IR36" s="209" t="s">
        <v>114</v>
      </c>
      <c r="IS36" s="210"/>
      <c r="IT36" s="210"/>
      <c r="IU36" s="210"/>
      <c r="IV36" s="210"/>
      <c r="IW36" s="211"/>
      <c r="IX36" s="132">
        <f>AVERAGE(IX25:IX32)</f>
        <v>4.0070030736098214</v>
      </c>
      <c r="IY36" s="132">
        <f>AVERAGE(IY25:IY32)</f>
        <v>122.68884266950298</v>
      </c>
      <c r="IZ36" s="147">
        <f>IZ6/IZ23</f>
        <v>0.67832378655411518</v>
      </c>
      <c r="JA36" s="209" t="s">
        <v>114</v>
      </c>
      <c r="JB36" s="210"/>
      <c r="JC36" s="210"/>
      <c r="JD36" s="210"/>
      <c r="JE36" s="210"/>
      <c r="JF36" s="211"/>
      <c r="JG36" s="132">
        <f>AVERAGE(JG25:JG32)</f>
        <v>3.9498758778938692</v>
      </c>
      <c r="JH36" s="132">
        <f>AVERAGE(JH25:JH32)</f>
        <v>120.95438447504833</v>
      </c>
      <c r="JI36" s="147">
        <f>JI6/JI23</f>
        <v>0.64334903950706779</v>
      </c>
      <c r="JJ36" s="209" t="s">
        <v>114</v>
      </c>
      <c r="JK36" s="210"/>
      <c r="JL36" s="210"/>
      <c r="JM36" s="210"/>
      <c r="JN36" s="210"/>
      <c r="JO36" s="211"/>
      <c r="JP36" s="132">
        <f>AVERAGE(JP25:JP32)</f>
        <v>4.2241824841344897</v>
      </c>
      <c r="JQ36" s="132">
        <f>AVERAGE(JQ25:JQ32)</f>
        <v>129.34964880285077</v>
      </c>
    </row>
    <row r="37" spans="1:277" s="92" customFormat="1" x14ac:dyDescent="0.25">
      <c r="AD37" s="196"/>
      <c r="AE37" s="94"/>
      <c r="AF37" s="101" t="s">
        <v>16</v>
      </c>
      <c r="AG37" s="102">
        <v>16</v>
      </c>
      <c r="AH37" s="102">
        <v>79</v>
      </c>
      <c r="AI37" s="102">
        <v>145</v>
      </c>
      <c r="AJ37" s="102">
        <v>158</v>
      </c>
      <c r="AK37" s="102">
        <v>129</v>
      </c>
      <c r="AL37" s="102">
        <v>151</v>
      </c>
      <c r="AM37" s="102">
        <v>126</v>
      </c>
      <c r="AN37" s="102">
        <v>73</v>
      </c>
      <c r="AO37" s="102">
        <v>315</v>
      </c>
      <c r="AQ37" s="202"/>
      <c r="AR37" s="110" t="str">
        <f>AF69</f>
        <v>IX</v>
      </c>
      <c r="AS37" s="111">
        <f>AO69+AO70</f>
        <v>395</v>
      </c>
      <c r="AT37" s="112">
        <f>AO70/AS37</f>
        <v>0.41772151898734178</v>
      </c>
      <c r="BA37" s="147">
        <f t="shared" ref="BA37:BA48" si="580">BA7/BA24</f>
        <v>0.74579831932773111</v>
      </c>
      <c r="BJ37" s="147">
        <f t="shared" ref="BJ37:BJ48" si="581">BJ7/BJ24</f>
        <v>0.75818036711891457</v>
      </c>
      <c r="BS37" s="147">
        <f t="shared" ref="BS37:BS48" si="582">BS7/BS24</f>
        <v>0.72985597508758282</v>
      </c>
      <c r="CB37" s="147">
        <f t="shared" ref="CB37:CB48" si="583">CB7/CB24</f>
        <v>0.74700109051254082</v>
      </c>
      <c r="CK37" s="147">
        <f t="shared" ref="CK37:CK48" si="584">CK7/CK24</f>
        <v>0.72751322751322756</v>
      </c>
      <c r="CT37" s="147">
        <f t="shared" ref="CT37:CT48" si="585">CT7/CT24</f>
        <v>0.73997944501541624</v>
      </c>
      <c r="DC37" s="147">
        <f t="shared" ref="DC37:DC48" si="586">DC7/DC24</f>
        <v>0.7535555083846317</v>
      </c>
      <c r="DL37" s="147">
        <f t="shared" ref="DL37:DL48" si="587">DL7/DL24</f>
        <v>0.79365079365079361</v>
      </c>
      <c r="DU37" s="147">
        <f t="shared" ref="DU37:DU48" si="588">DU7/DU24</f>
        <v>0.71717366191759724</v>
      </c>
      <c r="ED37" s="147">
        <f t="shared" ref="ED37:ED48" si="589">ED7/ED24</f>
        <v>0.73446961202063232</v>
      </c>
      <c r="EM37" s="147">
        <f t="shared" ref="EM37:EM48" si="590">EM7/EM24</f>
        <v>0.73560767590618337</v>
      </c>
      <c r="EV37" s="147">
        <f t="shared" ref="EV37:EV48" si="591">EV7/EV24</f>
        <v>0.75433041534736456</v>
      </c>
      <c r="FE37" s="147">
        <f t="shared" ref="FE37:FE48" si="592">FE7/FE24</f>
        <v>0.74168556311413458</v>
      </c>
      <c r="FN37" s="147">
        <f t="shared" ref="FN37:FN48" si="593">FN7/FN24</f>
        <v>0.76386078510724409</v>
      </c>
      <c r="FW37" s="147">
        <f t="shared" ref="FW37:FW48" si="594">FW7/FW24</f>
        <v>0.72304995617879053</v>
      </c>
      <c r="GF37" s="147">
        <f t="shared" ref="GF37:GF48" si="595">GF7/GF24</f>
        <v>0.83269156719291493</v>
      </c>
      <c r="GO37" s="147">
        <f t="shared" ref="GO37:GO48" si="596">GO7/GO24</f>
        <v>0.71942446043165464</v>
      </c>
      <c r="GX37" s="147">
        <f t="shared" ref="GX37:GX48" si="597">GX7/GX24</f>
        <v>0.73560767590618337</v>
      </c>
      <c r="HG37" s="147">
        <f t="shared" ref="HG37:HG48" si="598">HG7/HG24</f>
        <v>0.79957356076759067</v>
      </c>
      <c r="HP37" s="147">
        <f t="shared" ref="HP37:HP48" si="599">HP7/HP24</f>
        <v>0.73197091766555311</v>
      </c>
      <c r="HY37" s="147">
        <f t="shared" ref="HY37:HY48" si="600">HY7/HY24</f>
        <v>0.75433041534736456</v>
      </c>
      <c r="IH37" s="147">
        <f t="shared" ref="IH37:IH48" si="601">IH7/IH24</f>
        <v>0.57724252491694361</v>
      </c>
      <c r="IQ37" s="147">
        <f t="shared" ref="IQ37:IQ48" si="602">IQ7/IQ24</f>
        <v>0.81833947539562113</v>
      </c>
      <c r="IZ37" s="147">
        <f t="shared" ref="IZ37:IZ48" si="603">IZ7/IZ24</f>
        <v>0.75025693730729703</v>
      </c>
      <c r="JI37" s="147">
        <f t="shared" ref="JI37:JI48" si="604">JI7/JI24</f>
        <v>0.71649029982363321</v>
      </c>
    </row>
    <row r="38" spans="1:277" s="92" customFormat="1" x14ac:dyDescent="0.25">
      <c r="AD38" s="196"/>
      <c r="AE38" s="94"/>
      <c r="AF38" s="101" t="s">
        <v>16</v>
      </c>
      <c r="AG38" s="102">
        <v>131</v>
      </c>
      <c r="AH38" s="102">
        <v>138</v>
      </c>
      <c r="AI38" s="102">
        <v>143</v>
      </c>
      <c r="AJ38" s="102">
        <v>143</v>
      </c>
      <c r="AK38" s="102">
        <v>143</v>
      </c>
      <c r="AL38" s="102">
        <v>144</v>
      </c>
      <c r="AM38" s="102">
        <v>145</v>
      </c>
      <c r="AN38" s="102">
        <v>138</v>
      </c>
      <c r="AO38" s="102">
        <v>276</v>
      </c>
      <c r="AQ38" s="202"/>
      <c r="AR38" s="110" t="str">
        <f>AF71</f>
        <v>X</v>
      </c>
      <c r="AS38" s="111">
        <f>AO71+AO72</f>
        <v>236</v>
      </c>
      <c r="AT38" s="112">
        <f>AO72/AS38</f>
        <v>0.44915254237288138</v>
      </c>
      <c r="BA38" s="147">
        <f t="shared" si="580"/>
        <v>0.81102506250381112</v>
      </c>
      <c r="BJ38" s="147">
        <f t="shared" si="581"/>
        <v>0.86582689474791807</v>
      </c>
      <c r="BS38" s="147">
        <f t="shared" si="582"/>
        <v>0.87448402384956425</v>
      </c>
      <c r="CB38" s="147">
        <f t="shared" si="583"/>
        <v>0.8212847016207101</v>
      </c>
      <c r="CK38" s="147">
        <f t="shared" si="584"/>
        <v>0.89571534104900274</v>
      </c>
      <c r="CT38" s="147">
        <f t="shared" si="585"/>
        <v>0.82065526166277381</v>
      </c>
      <c r="DC38" s="147">
        <f t="shared" si="586"/>
        <v>0.82012028430836525</v>
      </c>
      <c r="DL38" s="147">
        <f t="shared" si="587"/>
        <v>0.86546026750590088</v>
      </c>
      <c r="DU38" s="147">
        <f t="shared" si="588"/>
        <v>0.83142370292026557</v>
      </c>
      <c r="ED38" s="147">
        <f t="shared" si="589"/>
        <v>0.80724302763620248</v>
      </c>
      <c r="EM38" s="147">
        <f t="shared" si="590"/>
        <v>0.80802364333773502</v>
      </c>
      <c r="EV38" s="147">
        <f t="shared" si="591"/>
        <v>0.85517321620756848</v>
      </c>
      <c r="FE38" s="147">
        <f t="shared" si="592"/>
        <v>0.85826886585899864</v>
      </c>
      <c r="FN38" s="147">
        <f t="shared" si="593"/>
        <v>0.83142370292026557</v>
      </c>
      <c r="FW38" s="147">
        <f t="shared" si="594"/>
        <v>0.81040868656810916</v>
      </c>
      <c r="GF38" s="147">
        <f t="shared" si="595"/>
        <v>0.91074681238615662</v>
      </c>
      <c r="GO38" s="147">
        <f t="shared" si="596"/>
        <v>0.8049826664316353</v>
      </c>
      <c r="GX38" s="147">
        <f t="shared" si="597"/>
        <v>0.81745582594479027</v>
      </c>
      <c r="HG38" s="147">
        <f t="shared" si="598"/>
        <v>0.88033704332515872</v>
      </c>
      <c r="HP38" s="147">
        <f t="shared" si="599"/>
        <v>0.82554791703390329</v>
      </c>
      <c r="HY38" s="147">
        <f t="shared" si="600"/>
        <v>0.87553448326012973</v>
      </c>
      <c r="IH38" s="147">
        <f t="shared" si="601"/>
        <v>0.70312919328001722</v>
      </c>
      <c r="IQ38" s="147">
        <f t="shared" si="602"/>
        <v>0.88669950738916248</v>
      </c>
      <c r="IZ38" s="147">
        <f t="shared" si="603"/>
        <v>0.83643709361782714</v>
      </c>
      <c r="JI38" s="147">
        <f t="shared" si="604"/>
        <v>0.83791166630858471</v>
      </c>
    </row>
    <row r="39" spans="1:277" s="92" customFormat="1" ht="90" x14ac:dyDescent="0.25">
      <c r="A39" s="148"/>
      <c r="B39" s="148" t="s">
        <v>74</v>
      </c>
      <c r="AD39" s="196"/>
      <c r="AE39" s="94"/>
      <c r="AF39" s="101" t="s">
        <v>17</v>
      </c>
      <c r="AG39" s="102">
        <v>36</v>
      </c>
      <c r="AH39" s="102">
        <v>99</v>
      </c>
      <c r="AI39" s="102">
        <v>160</v>
      </c>
      <c r="AJ39" s="102">
        <v>149</v>
      </c>
      <c r="AK39" s="102">
        <v>110</v>
      </c>
      <c r="AL39" s="102">
        <v>146</v>
      </c>
      <c r="AM39" s="102">
        <v>139</v>
      </c>
      <c r="AN39" s="102">
        <v>89</v>
      </c>
      <c r="AO39" s="102">
        <v>355</v>
      </c>
      <c r="AQ39" s="202"/>
      <c r="AR39" s="110" t="str">
        <f>AF73</f>
        <v>XI</v>
      </c>
      <c r="AS39" s="111">
        <f>AO73+AO74</f>
        <v>92</v>
      </c>
      <c r="AT39" s="112">
        <f>AO74/AS39</f>
        <v>0.60869565217391308</v>
      </c>
      <c r="BA39" s="147">
        <f t="shared" si="580"/>
        <v>0.89062130876446977</v>
      </c>
      <c r="BJ39" s="147">
        <f t="shared" si="581"/>
        <v>0.94421582075903066</v>
      </c>
      <c r="BS39" s="147">
        <f t="shared" si="582"/>
        <v>0.9144144144144144</v>
      </c>
      <c r="CB39" s="147">
        <f t="shared" si="583"/>
        <v>0.87807205917442133</v>
      </c>
      <c r="CK39" s="147">
        <f t="shared" si="584"/>
        <v>0.92151675485008822</v>
      </c>
      <c r="CT39" s="147">
        <f t="shared" si="585"/>
        <v>0.89056603773584908</v>
      </c>
      <c r="DC39" s="147">
        <f t="shared" si="586"/>
        <v>0.8999532491818607</v>
      </c>
      <c r="DL39" s="147">
        <f t="shared" si="587"/>
        <v>0.93287827076222984</v>
      </c>
      <c r="DU39" s="147">
        <f t="shared" si="588"/>
        <v>0.92821216278006402</v>
      </c>
      <c r="ED39" s="147">
        <f t="shared" si="589"/>
        <v>0.84043560606060608</v>
      </c>
      <c r="EM39" s="147">
        <f t="shared" si="590"/>
        <v>0.84896584896584903</v>
      </c>
      <c r="EV39" s="147">
        <f t="shared" si="591"/>
        <v>0.92144373673036095</v>
      </c>
      <c r="FE39" s="147">
        <f t="shared" si="592"/>
        <v>0.95962798562671747</v>
      </c>
      <c r="FN39" s="147">
        <f t="shared" si="593"/>
        <v>0.93287037037037035</v>
      </c>
      <c r="FW39" s="147">
        <f t="shared" si="594"/>
        <v>0.85427135678391963</v>
      </c>
      <c r="GF39" s="147">
        <f t="shared" si="595"/>
        <v>0.9797588285960378</v>
      </c>
      <c r="GO39" s="147">
        <f t="shared" si="596"/>
        <v>0.91881832984414991</v>
      </c>
      <c r="GX39" s="147">
        <f t="shared" si="597"/>
        <v>0.85137085137085144</v>
      </c>
      <c r="HG39" s="147">
        <f t="shared" si="598"/>
        <v>0.8658008658008659</v>
      </c>
      <c r="HP39" s="147">
        <f t="shared" si="599"/>
        <v>0.94731868651074902</v>
      </c>
      <c r="HY39" s="147">
        <f t="shared" si="600"/>
        <v>0.91719745222929938</v>
      </c>
      <c r="IH39" s="147">
        <f t="shared" si="601"/>
        <v>0.77558804831532102</v>
      </c>
      <c r="IQ39" s="147">
        <f t="shared" si="602"/>
        <v>0.9649767327945139</v>
      </c>
      <c r="IZ39" s="147">
        <f t="shared" si="603"/>
        <v>0.89559748427672958</v>
      </c>
      <c r="JI39" s="147">
        <f t="shared" si="604"/>
        <v>0.89527816736792887</v>
      </c>
    </row>
    <row r="40" spans="1:277" s="92" customFormat="1" ht="30.75" thickBot="1" x14ac:dyDescent="0.3">
      <c r="A40" s="148" t="s">
        <v>72</v>
      </c>
      <c r="B40" s="148">
        <v>80</v>
      </c>
      <c r="AD40" s="196"/>
      <c r="AE40" s="94"/>
      <c r="AF40" s="101" t="s">
        <v>17</v>
      </c>
      <c r="AG40" s="102">
        <v>138</v>
      </c>
      <c r="AH40" s="102">
        <v>144</v>
      </c>
      <c r="AI40" s="102">
        <v>149</v>
      </c>
      <c r="AJ40" s="102">
        <v>146</v>
      </c>
      <c r="AK40" s="102">
        <v>145</v>
      </c>
      <c r="AL40" s="102">
        <v>147</v>
      </c>
      <c r="AM40" s="102">
        <v>151</v>
      </c>
      <c r="AN40" s="102">
        <v>145</v>
      </c>
      <c r="AO40" s="102">
        <v>284</v>
      </c>
      <c r="AQ40" s="203"/>
      <c r="AR40" s="128" t="str">
        <f>AF75</f>
        <v>XII</v>
      </c>
      <c r="AS40" s="129">
        <f>AO75+AO76</f>
        <v>66</v>
      </c>
      <c r="AT40" s="130">
        <f>AO76/AS40</f>
        <v>0.71212121212121215</v>
      </c>
      <c r="BA40" s="147">
        <f t="shared" si="580"/>
        <v>0.93251364232921174</v>
      </c>
      <c r="BJ40" s="147">
        <f t="shared" si="581"/>
        <v>0.95417998643805091</v>
      </c>
      <c r="BS40" s="147">
        <f t="shared" si="582"/>
        <v>0.95406644678626007</v>
      </c>
      <c r="CB40" s="147">
        <f t="shared" si="583"/>
        <v>0.91669849647557222</v>
      </c>
      <c r="CK40" s="147">
        <f t="shared" si="584"/>
        <v>0.95036116913558588</v>
      </c>
      <c r="CT40" s="147">
        <f t="shared" si="585"/>
        <v>0.98511469972756338</v>
      </c>
      <c r="DC40" s="147">
        <f t="shared" si="586"/>
        <v>0.96432838368322238</v>
      </c>
      <c r="DL40" s="147">
        <f t="shared" si="587"/>
        <v>0.96004194039876145</v>
      </c>
      <c r="DU40" s="147">
        <f t="shared" si="588"/>
        <v>0.97299248515078918</v>
      </c>
      <c r="ED40" s="147">
        <f t="shared" si="589"/>
        <v>0.86944178288796614</v>
      </c>
      <c r="EM40" s="147">
        <f t="shared" si="590"/>
        <v>0.91478093403947991</v>
      </c>
      <c r="EV40" s="147">
        <f t="shared" si="591"/>
        <v>0.96379840681441764</v>
      </c>
      <c r="FE40" s="147">
        <f t="shared" si="592"/>
        <v>0.99438576458273864</v>
      </c>
      <c r="FN40" s="147">
        <f t="shared" si="593"/>
        <v>0.96243196601619541</v>
      </c>
      <c r="FW40" s="147">
        <f t="shared" si="594"/>
        <v>0.88008606853736393</v>
      </c>
      <c r="GF40" s="147">
        <f t="shared" si="595"/>
        <v>1.0049754522389536</v>
      </c>
      <c r="GO40" s="147">
        <f t="shared" si="596"/>
        <v>0.95906949852908674</v>
      </c>
      <c r="GX40" s="147">
        <f t="shared" si="597"/>
        <v>0.93700233324691662</v>
      </c>
      <c r="HG40" s="147">
        <f t="shared" si="598"/>
        <v>0.94440946631606215</v>
      </c>
      <c r="HP40" s="147">
        <f t="shared" si="599"/>
        <v>0.96257931287158394</v>
      </c>
      <c r="HY40" s="147">
        <f t="shared" si="600"/>
        <v>0.9764176985566686</v>
      </c>
      <c r="IH40" s="147">
        <f t="shared" si="601"/>
        <v>0.83571800208116553</v>
      </c>
      <c r="IQ40" s="147">
        <f t="shared" si="602"/>
        <v>1.0995759052791156</v>
      </c>
      <c r="IZ40" s="147">
        <f t="shared" si="603"/>
        <v>1.0147273660520393</v>
      </c>
      <c r="JI40" s="147">
        <f t="shared" si="604"/>
        <v>0.94295470697335815</v>
      </c>
    </row>
    <row r="41" spans="1:277" s="92" customFormat="1" x14ac:dyDescent="0.25">
      <c r="A41" s="148" t="s">
        <v>122</v>
      </c>
      <c r="B41" s="148">
        <v>40</v>
      </c>
      <c r="AD41" s="196"/>
      <c r="AE41" s="94"/>
      <c r="AF41" s="101" t="s">
        <v>18</v>
      </c>
      <c r="AG41" s="102">
        <v>28</v>
      </c>
      <c r="AH41" s="102">
        <v>92</v>
      </c>
      <c r="AI41" s="102">
        <v>163</v>
      </c>
      <c r="AJ41" s="102">
        <v>163</v>
      </c>
      <c r="AK41" s="102">
        <v>128</v>
      </c>
      <c r="AL41" s="102">
        <v>156</v>
      </c>
      <c r="AM41" s="102">
        <v>149</v>
      </c>
      <c r="AN41" s="102">
        <v>89</v>
      </c>
      <c r="AO41" s="102">
        <v>355</v>
      </c>
      <c r="AQ41" s="201" t="str">
        <f>AD77</f>
        <v>Житомир</v>
      </c>
      <c r="AR41" s="103" t="str">
        <f>AF77</f>
        <v>I</v>
      </c>
      <c r="AS41" s="104">
        <f>AO77+AO78</f>
        <v>80</v>
      </c>
      <c r="AT41" s="105">
        <f>AO78/AS41</f>
        <v>0.75</v>
      </c>
      <c r="BA41" s="147">
        <f t="shared" si="580"/>
        <v>0.97134870719776389</v>
      </c>
      <c r="BJ41" s="147">
        <f t="shared" si="581"/>
        <v>1.0623441396508728</v>
      </c>
      <c r="BS41" s="147">
        <f t="shared" si="582"/>
        <v>0.99724785494576651</v>
      </c>
      <c r="CB41" s="147">
        <f t="shared" si="583"/>
        <v>0.9957173447537474</v>
      </c>
      <c r="CK41" s="147">
        <f t="shared" si="584"/>
        <v>1.0393394851869839</v>
      </c>
      <c r="CT41" s="147">
        <f t="shared" si="585"/>
        <v>0.99610136452241715</v>
      </c>
      <c r="DC41" s="147">
        <f t="shared" si="586"/>
        <v>1.0466560227071138</v>
      </c>
      <c r="DL41" s="147">
        <f t="shared" si="587"/>
        <v>1.0998650472334681</v>
      </c>
      <c r="DU41" s="147">
        <f t="shared" si="588"/>
        <v>1.0108063175394846</v>
      </c>
      <c r="ED41" s="147">
        <f t="shared" si="589"/>
        <v>0.94404957171496273</v>
      </c>
      <c r="EM41" s="147">
        <f t="shared" si="590"/>
        <v>0.94074074074074077</v>
      </c>
      <c r="EV41" s="147">
        <f t="shared" si="591"/>
        <v>1.0687881710061076</v>
      </c>
      <c r="FE41" s="147">
        <f t="shared" si="592"/>
        <v>1.0557138334916114</v>
      </c>
      <c r="FN41" s="147">
        <f t="shared" si="593"/>
        <v>1.0708205652025877</v>
      </c>
      <c r="FW41" s="147">
        <f t="shared" si="594"/>
        <v>0.94214579974923884</v>
      </c>
      <c r="GF41" s="147">
        <f t="shared" si="595"/>
        <v>1.0466222645099905</v>
      </c>
      <c r="GO41" s="147">
        <f t="shared" si="596"/>
        <v>1.0374238468233246</v>
      </c>
      <c r="GX41" s="147">
        <f t="shared" si="597"/>
        <v>0.95</v>
      </c>
      <c r="HG41" s="147">
        <f t="shared" si="598"/>
        <v>0.97777777777777775</v>
      </c>
      <c r="HP41" s="147">
        <f t="shared" si="599"/>
        <v>1.0274669379450663</v>
      </c>
      <c r="HY41" s="147">
        <f t="shared" si="600"/>
        <v>1.051108968177435</v>
      </c>
      <c r="IH41" s="147">
        <f t="shared" si="601"/>
        <v>0.81052311435523117</v>
      </c>
      <c r="IQ41" s="147">
        <f t="shared" si="602"/>
        <v>1.1884224650182096</v>
      </c>
      <c r="IZ41" s="147">
        <f t="shared" si="603"/>
        <v>1.0331384015594542</v>
      </c>
      <c r="JI41" s="147">
        <f t="shared" si="604"/>
        <v>1.0635260528194148</v>
      </c>
    </row>
    <row r="42" spans="1:277" s="92" customFormat="1" x14ac:dyDescent="0.25">
      <c r="A42" s="148" t="s">
        <v>123</v>
      </c>
      <c r="B42" s="148">
        <v>140</v>
      </c>
      <c r="AD42" s="196"/>
      <c r="AE42" s="94"/>
      <c r="AF42" s="101" t="s">
        <v>18</v>
      </c>
      <c r="AG42" s="102">
        <v>135</v>
      </c>
      <c r="AH42" s="102">
        <v>140</v>
      </c>
      <c r="AI42" s="102">
        <v>148</v>
      </c>
      <c r="AJ42" s="102">
        <v>144</v>
      </c>
      <c r="AK42" s="102">
        <v>143</v>
      </c>
      <c r="AL42" s="102">
        <v>145</v>
      </c>
      <c r="AM42" s="102">
        <v>149</v>
      </c>
      <c r="AN42" s="102">
        <v>141</v>
      </c>
      <c r="AO42" s="102">
        <v>276</v>
      </c>
      <c r="AQ42" s="202"/>
      <c r="AR42" s="110" t="str">
        <f>AF79</f>
        <v>Il</v>
      </c>
      <c r="AS42" s="111">
        <f>AO79+AO80</f>
        <v>137</v>
      </c>
      <c r="AT42" s="112">
        <f>AO80/AS42</f>
        <v>0.67883211678832112</v>
      </c>
      <c r="BA42" s="147">
        <f t="shared" si="580"/>
        <v>0.9635751241362549</v>
      </c>
      <c r="BJ42" s="147">
        <f t="shared" si="581"/>
        <v>0.9919512041753128</v>
      </c>
      <c r="BS42" s="147">
        <f t="shared" si="582"/>
        <v>0.96205566398745956</v>
      </c>
      <c r="CB42" s="147">
        <f t="shared" si="583"/>
        <v>0.98872568197176081</v>
      </c>
      <c r="CK42" s="147">
        <f t="shared" si="584"/>
        <v>0.96911332226065472</v>
      </c>
      <c r="CT42" s="147">
        <f t="shared" si="585"/>
        <v>0.92407874430684678</v>
      </c>
      <c r="DC42" s="147">
        <f t="shared" si="586"/>
        <v>1.0035842293906811</v>
      </c>
      <c r="DL42" s="147">
        <f t="shared" si="587"/>
        <v>1.0216394497626899</v>
      </c>
      <c r="DU42" s="147">
        <f t="shared" si="588"/>
        <v>0.97694040029181339</v>
      </c>
      <c r="ED42" s="147">
        <f t="shared" si="589"/>
        <v>0.93435901157516588</v>
      </c>
      <c r="EM42" s="147">
        <f t="shared" si="590"/>
        <v>0.89050431621990001</v>
      </c>
      <c r="EV42" s="147">
        <f t="shared" si="591"/>
        <v>0.9946236559139785</v>
      </c>
      <c r="FE42" s="147">
        <f t="shared" si="592"/>
        <v>1.0252447957682649</v>
      </c>
      <c r="FN42" s="147">
        <f t="shared" si="593"/>
        <v>1.0048126951092613</v>
      </c>
      <c r="FW42" s="147">
        <f t="shared" si="594"/>
        <v>0.94093517802205706</v>
      </c>
      <c r="GF42" s="147">
        <f t="shared" si="595"/>
        <v>0.968320036998497</v>
      </c>
      <c r="GO42" s="147">
        <f t="shared" si="596"/>
        <v>0.99755191766449613</v>
      </c>
      <c r="GX42" s="147">
        <f t="shared" si="597"/>
        <v>0.89959109495683776</v>
      </c>
      <c r="HG42" s="147">
        <f t="shared" si="598"/>
        <v>1.0086324398000908</v>
      </c>
      <c r="HP42" s="147">
        <f t="shared" si="599"/>
        <v>0.98127678772840066</v>
      </c>
      <c r="HY42" s="147">
        <f t="shared" si="600"/>
        <v>0.99163679808841099</v>
      </c>
      <c r="IH42" s="147">
        <f t="shared" si="601"/>
        <v>0.76645626690712354</v>
      </c>
      <c r="IQ42" s="147">
        <f t="shared" si="602"/>
        <v>1.1278265224730564</v>
      </c>
      <c r="IZ42" s="147">
        <f t="shared" si="603"/>
        <v>1.008770278917454</v>
      </c>
      <c r="JI42" s="147">
        <f t="shared" si="604"/>
        <v>1.0169254196348869</v>
      </c>
    </row>
    <row r="43" spans="1:277" s="92" customFormat="1" x14ac:dyDescent="0.25">
      <c r="A43" s="148" t="s">
        <v>124</v>
      </c>
      <c r="B43" s="148">
        <v>100</v>
      </c>
      <c r="AD43" s="196"/>
      <c r="AE43" s="94"/>
      <c r="AF43" s="101" t="s">
        <v>19</v>
      </c>
      <c r="AG43" s="102">
        <v>9</v>
      </c>
      <c r="AH43" s="102">
        <v>68</v>
      </c>
      <c r="AI43" s="102">
        <v>163</v>
      </c>
      <c r="AJ43" s="102">
        <v>186</v>
      </c>
      <c r="AK43" s="102">
        <v>170</v>
      </c>
      <c r="AL43" s="102">
        <v>183</v>
      </c>
      <c r="AM43" s="102">
        <v>130</v>
      </c>
      <c r="AN43" s="102">
        <v>65</v>
      </c>
      <c r="AO43" s="102">
        <v>310</v>
      </c>
      <c r="AQ43" s="202"/>
      <c r="AR43" s="110" t="str">
        <f>AF81</f>
        <v>III</v>
      </c>
      <c r="AS43" s="111">
        <f>AO81+AO82</f>
        <v>263</v>
      </c>
      <c r="AT43" s="112">
        <f>AO82/AS43</f>
        <v>0.63878326996197721</v>
      </c>
      <c r="BA43" s="147">
        <f t="shared" si="580"/>
        <v>0.92275294342873548</v>
      </c>
      <c r="BJ43" s="147">
        <f t="shared" si="581"/>
        <v>0.96297994673627396</v>
      </c>
      <c r="BS43" s="147">
        <f t="shared" si="582"/>
        <v>0.94785090374470293</v>
      </c>
      <c r="CB43" s="147">
        <f t="shared" si="583"/>
        <v>0.91314544965204336</v>
      </c>
      <c r="CK43" s="147">
        <f t="shared" si="584"/>
        <v>0.96514745308311001</v>
      </c>
      <c r="CT43" s="147">
        <f t="shared" si="585"/>
        <v>0.92049527533398501</v>
      </c>
      <c r="DC43" s="147">
        <f t="shared" si="586"/>
        <v>0.94989541555525703</v>
      </c>
      <c r="DL43" s="147">
        <f t="shared" si="587"/>
        <v>0.98541010181963895</v>
      </c>
      <c r="DU43" s="147">
        <f t="shared" si="588"/>
        <v>0.96630505065019046</v>
      </c>
      <c r="ED43" s="147">
        <f t="shared" si="589"/>
        <v>0.87833313639765254</v>
      </c>
      <c r="EM43" s="147">
        <f t="shared" si="590"/>
        <v>0.87795963769267449</v>
      </c>
      <c r="EV43" s="147">
        <f t="shared" si="591"/>
        <v>0.98603957712117107</v>
      </c>
      <c r="FE43" s="147">
        <f t="shared" si="592"/>
        <v>1.0204424154946126</v>
      </c>
      <c r="FN43" s="147">
        <f t="shared" si="593"/>
        <v>0.98080709567009539</v>
      </c>
      <c r="FW43" s="147">
        <f t="shared" si="594"/>
        <v>0.91159842719928019</v>
      </c>
      <c r="GF43" s="147">
        <f t="shared" si="595"/>
        <v>0.93988117216609057</v>
      </c>
      <c r="GO43" s="147">
        <f t="shared" si="596"/>
        <v>0.96908522193011071</v>
      </c>
      <c r="GX43" s="147">
        <f t="shared" si="597"/>
        <v>0.90378197997775311</v>
      </c>
      <c r="HG43" s="147">
        <f t="shared" si="598"/>
        <v>0.97330367074527269</v>
      </c>
      <c r="HP43" s="147">
        <f t="shared" si="599"/>
        <v>0.96572236400022038</v>
      </c>
      <c r="HY43" s="147">
        <f t="shared" si="600"/>
        <v>0.99789915966386555</v>
      </c>
      <c r="IH43" s="147">
        <f t="shared" si="601"/>
        <v>0.75165998344075191</v>
      </c>
      <c r="IQ43" s="147">
        <f t="shared" si="602"/>
        <v>1.0531190850146994</v>
      </c>
      <c r="IZ43" s="147">
        <f t="shared" si="603"/>
        <v>0.9428967090257413</v>
      </c>
      <c r="JI43" s="147">
        <f t="shared" si="604"/>
        <v>0.97524381095273815</v>
      </c>
    </row>
    <row r="44" spans="1:277" s="92" customFormat="1" ht="30" x14ac:dyDescent="0.25">
      <c r="A44" s="148" t="s">
        <v>125</v>
      </c>
      <c r="B44" s="148">
        <v>25</v>
      </c>
      <c r="AD44" s="196"/>
      <c r="AE44" s="94"/>
      <c r="AF44" s="101" t="s">
        <v>19</v>
      </c>
      <c r="AG44" s="102">
        <v>109</v>
      </c>
      <c r="AH44" s="102">
        <v>116</v>
      </c>
      <c r="AI44" s="102">
        <v>125</v>
      </c>
      <c r="AJ44" s="102">
        <v>130</v>
      </c>
      <c r="AK44" s="102">
        <v>127</v>
      </c>
      <c r="AL44" s="102">
        <v>131</v>
      </c>
      <c r="AM44" s="102">
        <v>128</v>
      </c>
      <c r="AN44" s="102">
        <v>117</v>
      </c>
      <c r="AO44" s="102">
        <v>236</v>
      </c>
      <c r="AQ44" s="202"/>
      <c r="AR44" s="110" t="str">
        <f>AF83</f>
        <v>IV</v>
      </c>
      <c r="AS44" s="111">
        <f>AO83+AO84</f>
        <v>368</v>
      </c>
      <c r="AT44" s="112">
        <f>AO84/AS44</f>
        <v>0.56521739130434778</v>
      </c>
      <c r="BA44" s="147">
        <f t="shared" si="580"/>
        <v>0.99192618223760087</v>
      </c>
      <c r="BJ44" s="147">
        <f t="shared" si="581"/>
        <v>1.0065756196256956</v>
      </c>
      <c r="BS44" s="147">
        <f t="shared" si="582"/>
        <v>0.95757575757575752</v>
      </c>
      <c r="CB44" s="147">
        <f t="shared" si="583"/>
        <v>0.98608590441621302</v>
      </c>
      <c r="CK44" s="147">
        <f t="shared" si="584"/>
        <v>0.96913137114142145</v>
      </c>
      <c r="CT44" s="147">
        <f t="shared" si="585"/>
        <v>0.87114337568058087</v>
      </c>
      <c r="DC44" s="147">
        <f t="shared" si="586"/>
        <v>1.0032650638171563</v>
      </c>
      <c r="DL44" s="147">
        <f t="shared" si="587"/>
        <v>1.0142671854734111</v>
      </c>
      <c r="DU44" s="147">
        <f t="shared" si="588"/>
        <v>0.98746482476336661</v>
      </c>
      <c r="ED44" s="147">
        <f t="shared" si="589"/>
        <v>0.89483394833948338</v>
      </c>
      <c r="EM44" s="147">
        <f t="shared" si="590"/>
        <v>0.86263901412684107</v>
      </c>
      <c r="EV44" s="147">
        <f t="shared" si="591"/>
        <v>0.96296296296296291</v>
      </c>
      <c r="FE44" s="147">
        <f t="shared" si="592"/>
        <v>1.0153121319199059</v>
      </c>
      <c r="FN44" s="147">
        <f t="shared" si="593"/>
        <v>1.0046033035472515</v>
      </c>
      <c r="FW44" s="147">
        <f t="shared" si="594"/>
        <v>0.90156393744250241</v>
      </c>
      <c r="GF44" s="147">
        <f t="shared" si="595"/>
        <v>0.95563139931740615</v>
      </c>
      <c r="GO44" s="147">
        <f t="shared" si="596"/>
        <v>1.0075493612078976</v>
      </c>
      <c r="GX44" s="147">
        <f t="shared" si="597"/>
        <v>0.88969041178238661</v>
      </c>
      <c r="HG44" s="147">
        <f t="shared" si="598"/>
        <v>1.0519987977156597</v>
      </c>
      <c r="HP44" s="147">
        <f t="shared" si="599"/>
        <v>0.96602972399150744</v>
      </c>
      <c r="HY44" s="147">
        <f t="shared" si="600"/>
        <v>0.97916666666666663</v>
      </c>
      <c r="IH44" s="147">
        <f t="shared" si="601"/>
        <v>0.72416063199473335</v>
      </c>
      <c r="IQ44" s="147">
        <f t="shared" si="602"/>
        <v>1.1419753086419753</v>
      </c>
      <c r="IZ44" s="147">
        <f t="shared" si="603"/>
        <v>1.0133091349062311</v>
      </c>
      <c r="JI44" s="147">
        <f t="shared" si="604"/>
        <v>0.98148148148148151</v>
      </c>
    </row>
    <row r="45" spans="1:277" s="92" customFormat="1" ht="30" x14ac:dyDescent="0.25">
      <c r="A45" s="148" t="s">
        <v>126</v>
      </c>
      <c r="B45" s="148">
        <v>5</v>
      </c>
      <c r="AD45" s="196"/>
      <c r="AE45" s="94"/>
      <c r="AF45" s="101" t="s">
        <v>20</v>
      </c>
      <c r="AG45" s="102">
        <v>0</v>
      </c>
      <c r="AH45" s="102">
        <v>37</v>
      </c>
      <c r="AI45" s="102">
        <v>124</v>
      </c>
      <c r="AJ45" s="102">
        <v>189</v>
      </c>
      <c r="AK45" s="102">
        <v>219</v>
      </c>
      <c r="AL45" s="102">
        <v>191</v>
      </c>
      <c r="AM45" s="102">
        <v>110</v>
      </c>
      <c r="AN45" s="102">
        <v>37</v>
      </c>
      <c r="AO45" s="102">
        <v>230</v>
      </c>
      <c r="AQ45" s="202"/>
      <c r="AR45" s="110" t="str">
        <f>AF85</f>
        <v>V</v>
      </c>
      <c r="AS45" s="111">
        <f>AO85+AO86</f>
        <v>528</v>
      </c>
      <c r="AT45" s="112">
        <f>AO86/AS45</f>
        <v>0.50757575757575757</v>
      </c>
      <c r="BA45" s="147">
        <f t="shared" si="580"/>
        <v>0.90995950680194737</v>
      </c>
      <c r="BJ45" s="147">
        <f t="shared" si="581"/>
        <v>0.88443163422434556</v>
      </c>
      <c r="BS45" s="147">
        <f t="shared" si="582"/>
        <v>0.89987035766033696</v>
      </c>
      <c r="CB45" s="147">
        <f t="shared" si="583"/>
        <v>0.90111680966303975</v>
      </c>
      <c r="CK45" s="147">
        <f t="shared" si="584"/>
        <v>0.85972518186494229</v>
      </c>
      <c r="CT45" s="147">
        <f t="shared" si="585"/>
        <v>0.88709677419354827</v>
      </c>
      <c r="DC45" s="147">
        <f t="shared" si="586"/>
        <v>0.87808485072557529</v>
      </c>
      <c r="DL45" s="147">
        <f t="shared" si="587"/>
        <v>0.91651324741855433</v>
      </c>
      <c r="DU45" s="147">
        <f t="shared" si="588"/>
        <v>0.91190294460290044</v>
      </c>
      <c r="ED45" s="147">
        <f t="shared" si="589"/>
        <v>0.85173038327867245</v>
      </c>
      <c r="EM45" s="147">
        <f t="shared" si="590"/>
        <v>0.86740435108777192</v>
      </c>
      <c r="EV45" s="147">
        <f t="shared" si="591"/>
        <v>0.91368788142981694</v>
      </c>
      <c r="FE45" s="147">
        <f t="shared" si="592"/>
        <v>0.92826403954902725</v>
      </c>
      <c r="FN45" s="147">
        <f t="shared" si="593"/>
        <v>0.87860780984719866</v>
      </c>
      <c r="FW45" s="147">
        <f t="shared" si="594"/>
        <v>0.84359871542922871</v>
      </c>
      <c r="GF45" s="147">
        <f t="shared" si="595"/>
        <v>0.93988117216609057</v>
      </c>
      <c r="GO45" s="147">
        <f t="shared" si="596"/>
        <v>0.84603899923087367</v>
      </c>
      <c r="GX45" s="147">
        <f t="shared" si="597"/>
        <v>0.89553638409602399</v>
      </c>
      <c r="HG45" s="147">
        <f t="shared" si="598"/>
        <v>0.98462115528882221</v>
      </c>
      <c r="HP45" s="147">
        <f t="shared" si="599"/>
        <v>0.86192182966376518</v>
      </c>
      <c r="HY45" s="147">
        <f t="shared" si="600"/>
        <v>0.93461203138622495</v>
      </c>
      <c r="IH45" s="147">
        <f t="shared" si="601"/>
        <v>0.62934528320537753</v>
      </c>
      <c r="IQ45" s="147">
        <f t="shared" si="602"/>
        <v>0.98808485905260091</v>
      </c>
      <c r="IZ45" s="147">
        <f t="shared" si="603"/>
        <v>0.94086021505376338</v>
      </c>
      <c r="JI45" s="147">
        <f t="shared" si="604"/>
        <v>0.83774675012036581</v>
      </c>
    </row>
    <row r="46" spans="1:277" s="92" customFormat="1" x14ac:dyDescent="0.25">
      <c r="A46" s="148" t="s">
        <v>127</v>
      </c>
      <c r="B46" s="148">
        <v>6</v>
      </c>
      <c r="AD46" s="196"/>
      <c r="AE46" s="94"/>
      <c r="AF46" s="101" t="s">
        <v>20</v>
      </c>
      <c r="AG46" s="102">
        <v>74</v>
      </c>
      <c r="AH46" s="102">
        <v>81</v>
      </c>
      <c r="AI46" s="102">
        <v>87</v>
      </c>
      <c r="AJ46" s="102">
        <v>94</v>
      </c>
      <c r="AK46" s="102">
        <v>98</v>
      </c>
      <c r="AL46" s="102">
        <v>94</v>
      </c>
      <c r="AM46" s="102">
        <v>88</v>
      </c>
      <c r="AN46" s="102">
        <v>81</v>
      </c>
      <c r="AO46" s="102">
        <v>168</v>
      </c>
      <c r="AQ46" s="202"/>
      <c r="AR46" s="110" t="str">
        <f>AF87</f>
        <v>VI</v>
      </c>
      <c r="AS46" s="111">
        <f>AO87+AO88</f>
        <v>558</v>
      </c>
      <c r="AT46" s="112">
        <f>AO88/AS46</f>
        <v>0.50716845878136196</v>
      </c>
      <c r="BA46" s="147">
        <f t="shared" si="580"/>
        <v>0.71548821548821551</v>
      </c>
      <c r="BJ46" s="147">
        <f t="shared" si="581"/>
        <v>0.73302469135802462</v>
      </c>
      <c r="BS46" s="147">
        <f t="shared" si="582"/>
        <v>0.67547723935389137</v>
      </c>
      <c r="CB46" s="147">
        <f t="shared" si="583"/>
        <v>0.71301247771836007</v>
      </c>
      <c r="CK46" s="147">
        <f t="shared" si="584"/>
        <v>0.73333333333333328</v>
      </c>
      <c r="CT46" s="147">
        <f t="shared" si="585"/>
        <v>0.65586419753086411</v>
      </c>
      <c r="DC46" s="147">
        <f t="shared" si="586"/>
        <v>0.73569482288828336</v>
      </c>
      <c r="DL46" s="147">
        <f t="shared" si="587"/>
        <v>0.78048780487804892</v>
      </c>
      <c r="DU46" s="147">
        <f t="shared" si="588"/>
        <v>0.67547723935389137</v>
      </c>
      <c r="ED46" s="147">
        <f t="shared" si="589"/>
        <v>0.66137566137566139</v>
      </c>
      <c r="EM46" s="147">
        <f t="shared" si="590"/>
        <v>0.68027210884353739</v>
      </c>
      <c r="EV46" s="147">
        <f t="shared" si="591"/>
        <v>0.72108843537414968</v>
      </c>
      <c r="FE46" s="147">
        <f t="shared" si="592"/>
        <v>0.74149659863945583</v>
      </c>
      <c r="FN46" s="147">
        <f t="shared" si="593"/>
        <v>0.70048309178743973</v>
      </c>
      <c r="FW46" s="147">
        <f t="shared" si="594"/>
        <v>0.65062388591800357</v>
      </c>
      <c r="GF46" s="147">
        <f t="shared" si="595"/>
        <v>0.80645161290322576</v>
      </c>
      <c r="GO46" s="147">
        <f t="shared" si="596"/>
        <v>0.63973063973063971</v>
      </c>
      <c r="GX46" s="147">
        <f t="shared" si="597"/>
        <v>0.68027210884353739</v>
      </c>
      <c r="HG46" s="147">
        <f t="shared" si="598"/>
        <v>0.79081632653061229</v>
      </c>
      <c r="HP46" s="147">
        <f t="shared" si="599"/>
        <v>0.65420560747663548</v>
      </c>
      <c r="HY46" s="147">
        <f t="shared" si="600"/>
        <v>0.74149659863945583</v>
      </c>
      <c r="IH46" s="147">
        <f t="shared" si="601"/>
        <v>0.44893378226711556</v>
      </c>
      <c r="IQ46" s="147">
        <f t="shared" si="602"/>
        <v>0.76788830715532286</v>
      </c>
      <c r="IZ46" s="147">
        <f t="shared" si="603"/>
        <v>0.67129629629629617</v>
      </c>
      <c r="JI46" s="147">
        <f t="shared" si="604"/>
        <v>0.6704438149197357</v>
      </c>
    </row>
    <row r="47" spans="1:277" s="92" customFormat="1" x14ac:dyDescent="0.25">
      <c r="AD47" s="196"/>
      <c r="AE47" s="94"/>
      <c r="AF47" s="101" t="s">
        <v>21</v>
      </c>
      <c r="AG47" s="102">
        <v>0</v>
      </c>
      <c r="AH47" s="102">
        <v>10</v>
      </c>
      <c r="AI47" s="102">
        <v>68</v>
      </c>
      <c r="AJ47" s="102">
        <v>146</v>
      </c>
      <c r="AK47" s="102">
        <v>189</v>
      </c>
      <c r="AL47" s="102">
        <v>144</v>
      </c>
      <c r="AM47" s="102">
        <v>64</v>
      </c>
      <c r="AN47" s="102">
        <v>9</v>
      </c>
      <c r="AO47" s="102">
        <v>115</v>
      </c>
      <c r="AQ47" s="202"/>
      <c r="AR47" s="110" t="str">
        <f>AF89</f>
        <v>VII</v>
      </c>
      <c r="AS47" s="111">
        <f>AO89+AO90</f>
        <v>556</v>
      </c>
      <c r="AT47" s="112">
        <f>AO90/AS47</f>
        <v>0.51438848920863312</v>
      </c>
      <c r="BA47" s="147">
        <f t="shared" si="580"/>
        <v>0.62724014336917555</v>
      </c>
      <c r="BJ47" s="147">
        <f t="shared" si="581"/>
        <v>0.59668096214805144</v>
      </c>
      <c r="BS47" s="147">
        <f t="shared" si="582"/>
        <v>0.59804276911924614</v>
      </c>
      <c r="CB47" s="147">
        <f t="shared" si="583"/>
        <v>0.60416441903117912</v>
      </c>
      <c r="CK47" s="147">
        <f t="shared" si="584"/>
        <v>0.64138841727975859</v>
      </c>
      <c r="CT47" s="147">
        <f t="shared" si="585"/>
        <v>0.58217217026150025</v>
      </c>
      <c r="DC47" s="147">
        <f t="shared" si="586"/>
        <v>0.6139438085327783</v>
      </c>
      <c r="DL47" s="147">
        <f t="shared" si="587"/>
        <v>0.60600410218161471</v>
      </c>
      <c r="DU47" s="147">
        <f t="shared" si="588"/>
        <v>0.59701492537313428</v>
      </c>
      <c r="ED47" s="147">
        <f t="shared" si="589"/>
        <v>0.57928214447978199</v>
      </c>
      <c r="EM47" s="147">
        <f t="shared" si="590"/>
        <v>0.59034366434745944</v>
      </c>
      <c r="EV47" s="147">
        <f t="shared" si="591"/>
        <v>0.65551147145075028</v>
      </c>
      <c r="FE47" s="147">
        <f t="shared" si="592"/>
        <v>0.6468863205106089</v>
      </c>
      <c r="FN47" s="147">
        <f t="shared" si="593"/>
        <v>0.58025177025963814</v>
      </c>
      <c r="FW47" s="147">
        <f t="shared" si="594"/>
        <v>0.58550596553247902</v>
      </c>
      <c r="GF47" s="147">
        <f t="shared" si="595"/>
        <v>0.75408462505236695</v>
      </c>
      <c r="GO47" s="147">
        <f t="shared" si="596"/>
        <v>0.47866805411030172</v>
      </c>
      <c r="GX47" s="147">
        <f t="shared" si="597"/>
        <v>0.60088551549652114</v>
      </c>
      <c r="HG47" s="147">
        <f t="shared" si="598"/>
        <v>0.68522032468901539</v>
      </c>
      <c r="HP47" s="147">
        <f t="shared" si="599"/>
        <v>0.5874153723616089</v>
      </c>
      <c r="HY47" s="147">
        <f t="shared" si="600"/>
        <v>0.69863722615145762</v>
      </c>
      <c r="IH47" s="147">
        <f t="shared" si="601"/>
        <v>0.43010752688172044</v>
      </c>
      <c r="IQ47" s="147">
        <f t="shared" si="602"/>
        <v>0.647319020390549</v>
      </c>
      <c r="IZ47" s="147">
        <f t="shared" si="603"/>
        <v>0.61080358847108229</v>
      </c>
      <c r="JI47" s="147">
        <f t="shared" si="604"/>
        <v>0.5854241338112306</v>
      </c>
    </row>
    <row r="48" spans="1:277" s="92" customFormat="1" x14ac:dyDescent="0.25">
      <c r="AD48" s="196"/>
      <c r="AE48" s="94"/>
      <c r="AF48" s="101" t="s">
        <v>21</v>
      </c>
      <c r="AG48" s="102">
        <v>49</v>
      </c>
      <c r="AH48" s="102">
        <v>49</v>
      </c>
      <c r="AI48" s="102">
        <v>54</v>
      </c>
      <c r="AJ48" s="102">
        <v>61</v>
      </c>
      <c r="AK48" s="102">
        <v>65</v>
      </c>
      <c r="AL48" s="102">
        <v>61</v>
      </c>
      <c r="AM48" s="102">
        <v>54</v>
      </c>
      <c r="AN48" s="102">
        <v>49</v>
      </c>
      <c r="AO48" s="102">
        <v>109</v>
      </c>
      <c r="AQ48" s="202"/>
      <c r="AR48" s="110" t="str">
        <f>AF91</f>
        <v>VIII</v>
      </c>
      <c r="AS48" s="111">
        <f>AO91+AO92</f>
        <v>475</v>
      </c>
      <c r="AT48" s="112">
        <f>AO92/AS48</f>
        <v>0.48421052631578948</v>
      </c>
      <c r="BA48" s="149">
        <f t="shared" si="580"/>
        <v>0.90317257675136142</v>
      </c>
      <c r="BJ48" s="149">
        <f t="shared" si="581"/>
        <v>0.93540708327387934</v>
      </c>
      <c r="BS48" s="149">
        <f t="shared" si="582"/>
        <v>0.9088931700950843</v>
      </c>
      <c r="CB48" s="149">
        <f t="shared" si="583"/>
        <v>0.90406868421118436</v>
      </c>
      <c r="CK48" s="149">
        <f t="shared" si="584"/>
        <v>0.92400902182037048</v>
      </c>
      <c r="CT48" s="149">
        <f t="shared" si="585"/>
        <v>0.8853991786553711</v>
      </c>
      <c r="DC48" s="149">
        <f t="shared" si="586"/>
        <v>0.92822661667769357</v>
      </c>
      <c r="DL48" s="149">
        <f t="shared" si="587"/>
        <v>0.95488051320219081</v>
      </c>
      <c r="DU48" s="149">
        <f t="shared" si="588"/>
        <v>0.91751666094828233</v>
      </c>
      <c r="ED48" s="149">
        <f t="shared" si="589"/>
        <v>0.85821303517529168</v>
      </c>
      <c r="EM48" s="149">
        <f t="shared" si="590"/>
        <v>0.85638848017727498</v>
      </c>
      <c r="EV48" s="149">
        <f t="shared" si="591"/>
        <v>0.93658169085527299</v>
      </c>
      <c r="FE48" s="149">
        <f t="shared" si="592"/>
        <v>0.95872592738626117</v>
      </c>
      <c r="FN48" s="149">
        <f t="shared" si="593"/>
        <v>0.93620798392936388</v>
      </c>
      <c r="FW48" s="149">
        <f t="shared" si="594"/>
        <v>0.86689652559390751</v>
      </c>
      <c r="GF48" s="149">
        <f t="shared" si="595"/>
        <v>0.95053032831670459</v>
      </c>
      <c r="GO48" s="149">
        <f t="shared" si="596"/>
        <v>0.9158879854073968</v>
      </c>
      <c r="GX48" s="149">
        <f t="shared" si="597"/>
        <v>0.87112751039991054</v>
      </c>
      <c r="HG48" s="149">
        <f t="shared" si="598"/>
        <v>0.93542017671588995</v>
      </c>
      <c r="HP48" s="149">
        <f t="shared" si="599"/>
        <v>0.91631203032024366</v>
      </c>
      <c r="HY48" s="149">
        <f t="shared" si="600"/>
        <v>0.94278847079924077</v>
      </c>
      <c r="IH48" s="149">
        <f t="shared" si="601"/>
        <v>0.7221729471979691</v>
      </c>
      <c r="IQ48" s="149">
        <f t="shared" si="602"/>
        <v>1.0300884679515026</v>
      </c>
      <c r="IZ48" s="149">
        <f t="shared" si="603"/>
        <v>0.92879097037477076</v>
      </c>
      <c r="JI48" s="149">
        <f t="shared" si="604"/>
        <v>0.92518879225694339</v>
      </c>
    </row>
    <row r="49" spans="1:53" s="92" customFormat="1" ht="30" x14ac:dyDescent="0.25">
      <c r="A49" s="1" t="s">
        <v>128</v>
      </c>
      <c r="B49" s="1" t="s">
        <v>131</v>
      </c>
      <c r="AD49" s="196"/>
      <c r="AE49" s="94"/>
      <c r="AF49" s="101" t="s">
        <v>22</v>
      </c>
      <c r="AG49" s="102">
        <v>0</v>
      </c>
      <c r="AH49" s="102">
        <v>1</v>
      </c>
      <c r="AI49" s="102">
        <v>21</v>
      </c>
      <c r="AJ49" s="102">
        <v>65</v>
      </c>
      <c r="AK49" s="102">
        <v>94</v>
      </c>
      <c r="AL49" s="102">
        <v>68</v>
      </c>
      <c r="AM49" s="102">
        <v>21</v>
      </c>
      <c r="AN49" s="102">
        <v>3</v>
      </c>
      <c r="AO49" s="102">
        <v>35</v>
      </c>
      <c r="AQ49" s="202"/>
      <c r="AR49" s="110" t="str">
        <f>AF93</f>
        <v>IX</v>
      </c>
      <c r="AS49" s="111">
        <f>AO93+AO94</f>
        <v>326</v>
      </c>
      <c r="AT49" s="112">
        <f>AO94/AS49</f>
        <v>0.50920245398773001</v>
      </c>
      <c r="BA49" s="147"/>
    </row>
    <row r="50" spans="1:53" s="92" customFormat="1" ht="23.25" customHeight="1" x14ac:dyDescent="0.25">
      <c r="A50" s="1" t="s">
        <v>129</v>
      </c>
      <c r="B50" s="108">
        <v>0.55000000000000004</v>
      </c>
      <c r="AD50" s="196"/>
      <c r="AE50" s="94"/>
      <c r="AF50" s="101" t="s">
        <v>22</v>
      </c>
      <c r="AG50" s="102">
        <v>28</v>
      </c>
      <c r="AH50" s="102">
        <v>29</v>
      </c>
      <c r="AI50" s="102">
        <v>31</v>
      </c>
      <c r="AJ50" s="102">
        <v>33</v>
      </c>
      <c r="AK50" s="102">
        <v>34</v>
      </c>
      <c r="AL50" s="102">
        <v>33</v>
      </c>
      <c r="AM50" s="102">
        <v>31</v>
      </c>
      <c r="AN50" s="102">
        <v>29</v>
      </c>
      <c r="AO50" s="102">
        <v>60</v>
      </c>
      <c r="AQ50" s="202"/>
      <c r="AR50" s="110" t="str">
        <f>AF95</f>
        <v>X</v>
      </c>
      <c r="AS50" s="111">
        <f>AO95+AO96</f>
        <v>188</v>
      </c>
      <c r="AT50" s="112">
        <f>AO96/AS50</f>
        <v>0.57446808510638303</v>
      </c>
      <c r="AV50" s="160" t="s">
        <v>159</v>
      </c>
      <c r="AW50" s="160"/>
      <c r="AX50" s="160"/>
      <c r="AY50" s="160"/>
      <c r="AZ50" s="160"/>
    </row>
    <row r="51" spans="1:53" s="92" customFormat="1" ht="33.75" x14ac:dyDescent="0.25">
      <c r="A51" s="1" t="s">
        <v>130</v>
      </c>
      <c r="B51" s="108">
        <v>0.65</v>
      </c>
      <c r="AD51" s="196"/>
      <c r="AE51" s="94"/>
      <c r="AF51" s="101" t="s">
        <v>23</v>
      </c>
      <c r="AG51" s="102">
        <v>0</v>
      </c>
      <c r="AH51" s="102">
        <v>0</v>
      </c>
      <c r="AI51" s="102">
        <v>12</v>
      </c>
      <c r="AJ51" s="102">
        <v>47</v>
      </c>
      <c r="AK51" s="102">
        <v>67</v>
      </c>
      <c r="AL51" s="102">
        <v>48</v>
      </c>
      <c r="AM51" s="102">
        <v>14</v>
      </c>
      <c r="AN51" s="102">
        <v>0</v>
      </c>
      <c r="AO51" s="102">
        <v>18</v>
      </c>
      <c r="AQ51" s="202"/>
      <c r="AR51" s="110" t="str">
        <f>AF97</f>
        <v>XI</v>
      </c>
      <c r="AS51" s="111">
        <f>AO97+AO98</f>
        <v>80</v>
      </c>
      <c r="AT51" s="112">
        <f>AO98/AS51</f>
        <v>0.72499999999999998</v>
      </c>
      <c r="AV51" s="1" t="s">
        <v>39</v>
      </c>
      <c r="AW51" s="1" t="s">
        <v>118</v>
      </c>
      <c r="AX51" s="2" t="s">
        <v>117</v>
      </c>
    </row>
    <row r="52" spans="1:53" s="92" customFormat="1" ht="15.75" thickBot="1" x14ac:dyDescent="0.3">
      <c r="AD52" s="196"/>
      <c r="AE52" s="94"/>
      <c r="AF52" s="101" t="s">
        <v>23</v>
      </c>
      <c r="AG52" s="102">
        <v>24</v>
      </c>
      <c r="AH52" s="102">
        <v>26</v>
      </c>
      <c r="AI52" s="102">
        <v>27</v>
      </c>
      <c r="AJ52" s="102">
        <v>29</v>
      </c>
      <c r="AK52" s="102">
        <v>30</v>
      </c>
      <c r="AL52" s="102">
        <v>29</v>
      </c>
      <c r="AM52" s="102">
        <v>26</v>
      </c>
      <c r="AN52" s="102">
        <v>25</v>
      </c>
      <c r="AO52" s="102">
        <v>46</v>
      </c>
      <c r="AQ52" s="203"/>
      <c r="AR52" s="128" t="str">
        <f>AF99</f>
        <v>XII</v>
      </c>
      <c r="AS52" s="129">
        <f>AO99+AO100</f>
        <v>56</v>
      </c>
      <c r="AT52" s="130">
        <f>AO100/AS52</f>
        <v>0.7678571428571429</v>
      </c>
      <c r="AV52" s="1"/>
      <c r="AW52" s="108"/>
      <c r="AX52" s="108"/>
    </row>
    <row r="53" spans="1:53" s="92" customFormat="1" x14ac:dyDescent="0.25">
      <c r="AD53" s="197" t="s">
        <v>24</v>
      </c>
      <c r="AE53" s="94"/>
      <c r="AF53" s="101" t="s">
        <v>12</v>
      </c>
      <c r="AG53" s="102">
        <v>0</v>
      </c>
      <c r="AH53" s="102">
        <v>0</v>
      </c>
      <c r="AI53" s="102">
        <v>14</v>
      </c>
      <c r="AJ53" s="102">
        <v>47</v>
      </c>
      <c r="AK53" s="102">
        <v>74</v>
      </c>
      <c r="AL53" s="102">
        <v>54</v>
      </c>
      <c r="AM53" s="102">
        <v>18</v>
      </c>
      <c r="AN53" s="102">
        <v>1</v>
      </c>
      <c r="AO53" s="102">
        <v>23</v>
      </c>
      <c r="AQ53" s="201" t="str">
        <f>AD101</f>
        <v>Запоріжжя</v>
      </c>
      <c r="AR53" s="103" t="str">
        <f>AF101</f>
        <v>I</v>
      </c>
      <c r="AS53" s="104">
        <f>AO101+AO102</f>
        <v>90</v>
      </c>
      <c r="AT53" s="105">
        <f>AO102/AS53</f>
        <v>0.68888888888888888</v>
      </c>
      <c r="AV53" s="115">
        <v>1</v>
      </c>
      <c r="AW53" s="150">
        <v>43480</v>
      </c>
      <c r="AX53" s="151">
        <f>8+34/60</f>
        <v>8.5666666666666664</v>
      </c>
    </row>
    <row r="54" spans="1:53" s="92" customFormat="1" x14ac:dyDescent="0.25">
      <c r="AD54" s="197"/>
      <c r="AE54" s="94"/>
      <c r="AF54" s="101" t="s">
        <v>12</v>
      </c>
      <c r="AG54" s="102">
        <v>33</v>
      </c>
      <c r="AH54" s="102">
        <v>34</v>
      </c>
      <c r="AI54" s="102">
        <v>36</v>
      </c>
      <c r="AJ54" s="102">
        <v>39</v>
      </c>
      <c r="AK54" s="102">
        <v>39</v>
      </c>
      <c r="AL54" s="102">
        <v>38</v>
      </c>
      <c r="AM54" s="102">
        <v>36</v>
      </c>
      <c r="AN54" s="102">
        <v>34</v>
      </c>
      <c r="AO54" s="102">
        <v>58</v>
      </c>
      <c r="AQ54" s="202"/>
      <c r="AR54" s="110" t="str">
        <f>AF103</f>
        <v>Il</v>
      </c>
      <c r="AS54" s="111">
        <f>AO103+AO104</f>
        <v>154</v>
      </c>
      <c r="AT54" s="112">
        <f>AO104/AS54</f>
        <v>0.6428571428571429</v>
      </c>
      <c r="AV54" s="115">
        <v>2</v>
      </c>
      <c r="AW54" s="150">
        <v>43511</v>
      </c>
      <c r="AX54" s="108">
        <f>10+9/60</f>
        <v>10.15</v>
      </c>
    </row>
    <row r="55" spans="1:53" s="92" customFormat="1" x14ac:dyDescent="0.25">
      <c r="AD55" s="197"/>
      <c r="AE55" s="94"/>
      <c r="AF55" s="101" t="s">
        <v>13</v>
      </c>
      <c r="AG55" s="102">
        <v>0</v>
      </c>
      <c r="AH55" s="102">
        <v>3</v>
      </c>
      <c r="AI55" s="102">
        <v>27</v>
      </c>
      <c r="AJ55" s="102">
        <v>74</v>
      </c>
      <c r="AK55" s="102">
        <v>106</v>
      </c>
      <c r="AL55" s="102">
        <v>85</v>
      </c>
      <c r="AM55" s="102">
        <v>34</v>
      </c>
      <c r="AN55" s="102">
        <v>3</v>
      </c>
      <c r="AO55" s="102">
        <v>53</v>
      </c>
      <c r="AQ55" s="202"/>
      <c r="AR55" s="110" t="str">
        <f>AF105</f>
        <v>III</v>
      </c>
      <c r="AS55" s="111">
        <f>AO105+AO106</f>
        <v>291</v>
      </c>
      <c r="AT55" s="112">
        <f>AO106/AS55</f>
        <v>0.58762886597938147</v>
      </c>
      <c r="AV55" s="115">
        <v>3</v>
      </c>
      <c r="AW55" s="150">
        <v>43539</v>
      </c>
      <c r="AX55" s="108">
        <f>11+54/60</f>
        <v>11.9</v>
      </c>
    </row>
    <row r="56" spans="1:53" s="92" customFormat="1" ht="56.25" x14ac:dyDescent="0.25">
      <c r="A56" s="152" t="s">
        <v>141</v>
      </c>
      <c r="B56" s="153" t="s">
        <v>142</v>
      </c>
      <c r="C56" s="153" t="s">
        <v>143</v>
      </c>
      <c r="D56" s="154"/>
      <c r="AD56" s="197"/>
      <c r="AE56" s="94"/>
      <c r="AF56" s="101" t="s">
        <v>13</v>
      </c>
      <c r="AG56" s="102">
        <v>54</v>
      </c>
      <c r="AH56" s="102">
        <v>55</v>
      </c>
      <c r="AI56" s="102">
        <v>59</v>
      </c>
      <c r="AJ56" s="102">
        <v>63</v>
      </c>
      <c r="AK56" s="102">
        <v>65</v>
      </c>
      <c r="AL56" s="102">
        <v>62</v>
      </c>
      <c r="AM56" s="102">
        <v>59</v>
      </c>
      <c r="AN56" s="102">
        <v>55</v>
      </c>
      <c r="AO56" s="102">
        <v>97</v>
      </c>
      <c r="AQ56" s="202"/>
      <c r="AR56" s="110" t="str">
        <f>AF107</f>
        <v>IV</v>
      </c>
      <c r="AS56" s="111">
        <f>AO107+AO108</f>
        <v>418</v>
      </c>
      <c r="AT56" s="112">
        <f>AO108/AS56</f>
        <v>0.52153110047846885</v>
      </c>
      <c r="AV56" s="115">
        <f>AV55+1</f>
        <v>4</v>
      </c>
      <c r="AW56" s="150">
        <v>43570</v>
      </c>
      <c r="AX56" s="108">
        <f>13+51/60</f>
        <v>13.85</v>
      </c>
    </row>
    <row r="57" spans="1:53" s="92" customFormat="1" x14ac:dyDescent="0.25">
      <c r="A57" s="153" t="s">
        <v>68</v>
      </c>
      <c r="B57" s="155">
        <v>34</v>
      </c>
      <c r="C57" s="155">
        <v>0.20200000000000001</v>
      </c>
      <c r="D57" s="154"/>
      <c r="AD57" s="197"/>
      <c r="AE57" s="94"/>
      <c r="AF57" s="101" t="s">
        <v>14</v>
      </c>
      <c r="AG57" s="102">
        <v>0</v>
      </c>
      <c r="AH57" s="102">
        <v>15</v>
      </c>
      <c r="AI57" s="102">
        <v>57</v>
      </c>
      <c r="AJ57" s="102">
        <v>112</v>
      </c>
      <c r="AK57" s="102">
        <v>142</v>
      </c>
      <c r="AL57" s="102">
        <v>122</v>
      </c>
      <c r="AM57" s="102">
        <v>70</v>
      </c>
      <c r="AN57" s="102">
        <v>17</v>
      </c>
      <c r="AO57" s="102">
        <v>118</v>
      </c>
      <c r="AQ57" s="202"/>
      <c r="AR57" s="110" t="str">
        <f>AF109</f>
        <v>V</v>
      </c>
      <c r="AS57" s="111">
        <f>AO109+AO110</f>
        <v>596</v>
      </c>
      <c r="AT57" s="112">
        <f>AO110/AS57</f>
        <v>0.46308724832214765</v>
      </c>
      <c r="AV57" s="115">
        <f t="shared" ref="AV57:AV64" si="605">AV56+1</f>
        <v>5</v>
      </c>
      <c r="AW57" s="150">
        <v>43600</v>
      </c>
      <c r="AX57" s="151">
        <f>15+32/60</f>
        <v>15.533333333333333</v>
      </c>
    </row>
    <row r="58" spans="1:53" s="92" customFormat="1" x14ac:dyDescent="0.25">
      <c r="A58" s="153" t="s">
        <v>69</v>
      </c>
      <c r="B58" s="155">
        <v>24</v>
      </c>
      <c r="C58" s="155">
        <v>0.34060000000000001</v>
      </c>
      <c r="D58" s="154"/>
      <c r="AD58" s="197"/>
      <c r="AE58" s="94"/>
      <c r="AF58" s="101" t="s">
        <v>14</v>
      </c>
      <c r="AG58" s="102">
        <v>83</v>
      </c>
      <c r="AH58" s="102">
        <v>87</v>
      </c>
      <c r="AI58" s="102">
        <v>95</v>
      </c>
      <c r="AJ58" s="102">
        <v>100</v>
      </c>
      <c r="AK58" s="102">
        <v>102</v>
      </c>
      <c r="AL58" s="102">
        <v>98</v>
      </c>
      <c r="AM58" s="102">
        <v>94</v>
      </c>
      <c r="AN58" s="102">
        <v>87</v>
      </c>
      <c r="AO58" s="102">
        <v>168</v>
      </c>
      <c r="AQ58" s="202"/>
      <c r="AR58" s="110" t="str">
        <f>AF111</f>
        <v>VI</v>
      </c>
      <c r="AS58" s="111">
        <f>AO111+AO112</f>
        <v>642</v>
      </c>
      <c r="AT58" s="112">
        <f>AO112/AS58</f>
        <v>0.43925233644859812</v>
      </c>
      <c r="AV58" s="115">
        <f t="shared" si="605"/>
        <v>6</v>
      </c>
      <c r="AW58" s="150">
        <v>43631</v>
      </c>
      <c r="AX58" s="151">
        <f>16+29/60</f>
        <v>16.483333333333334</v>
      </c>
    </row>
    <row r="59" spans="1:53" s="92" customFormat="1" x14ac:dyDescent="0.25">
      <c r="A59" s="153" t="s">
        <v>144</v>
      </c>
      <c r="B59" s="155">
        <v>3.6</v>
      </c>
      <c r="C59" s="155">
        <v>0.91200000000000003</v>
      </c>
      <c r="D59" s="156" t="s">
        <v>145</v>
      </c>
      <c r="AD59" s="197"/>
      <c r="AE59" s="94"/>
      <c r="AF59" s="101" t="s">
        <v>15</v>
      </c>
      <c r="AG59" s="102">
        <v>4</v>
      </c>
      <c r="AH59" s="102">
        <v>38</v>
      </c>
      <c r="AI59" s="102">
        <v>95</v>
      </c>
      <c r="AJ59" s="102">
        <v>133</v>
      </c>
      <c r="AK59" s="102">
        <v>129</v>
      </c>
      <c r="AL59" s="102">
        <v>124</v>
      </c>
      <c r="AM59" s="102">
        <v>87</v>
      </c>
      <c r="AN59" s="102">
        <v>36</v>
      </c>
      <c r="AO59" s="102">
        <v>190</v>
      </c>
      <c r="AQ59" s="202"/>
      <c r="AR59" s="110" t="str">
        <f>AF113</f>
        <v>VII</v>
      </c>
      <c r="AS59" s="111">
        <f>AO113+AO114</f>
        <v>636</v>
      </c>
      <c r="AT59" s="112">
        <f>AO114/AS59</f>
        <v>0.43396226415094341</v>
      </c>
      <c r="AV59" s="115">
        <f t="shared" si="605"/>
        <v>7</v>
      </c>
      <c r="AW59" s="150">
        <v>43661</v>
      </c>
      <c r="AX59" s="151">
        <f>16+5/60</f>
        <v>16.083333333333332</v>
      </c>
    </row>
    <row r="60" spans="1:53" s="92" customFormat="1" x14ac:dyDescent="0.25">
      <c r="A60" s="153" t="s">
        <v>146</v>
      </c>
      <c r="B60" s="155">
        <v>14</v>
      </c>
      <c r="C60" s="155">
        <v>0</v>
      </c>
      <c r="D60" s="154"/>
      <c r="AD60" s="197"/>
      <c r="AE60" s="94"/>
      <c r="AF60" s="101" t="s">
        <v>15</v>
      </c>
      <c r="AG60" s="102">
        <v>98</v>
      </c>
      <c r="AH60" s="102">
        <v>105</v>
      </c>
      <c r="AI60" s="102">
        <v>110</v>
      </c>
      <c r="AJ60" s="102">
        <v>112</v>
      </c>
      <c r="AK60" s="102">
        <v>116</v>
      </c>
      <c r="AL60" s="102">
        <v>114</v>
      </c>
      <c r="AM60" s="102">
        <v>111</v>
      </c>
      <c r="AN60" s="102">
        <v>105</v>
      </c>
      <c r="AO60" s="102">
        <v>216</v>
      </c>
      <c r="AQ60" s="202"/>
      <c r="AR60" s="110" t="str">
        <f>AF115</f>
        <v>VIII</v>
      </c>
      <c r="AS60" s="111">
        <f>AO115+AO116</f>
        <v>558</v>
      </c>
      <c r="AT60" s="112">
        <f>AO116/AS60</f>
        <v>0.4265232974910394</v>
      </c>
      <c r="AV60" s="115">
        <f t="shared" si="605"/>
        <v>8</v>
      </c>
      <c r="AW60" s="150">
        <v>43692</v>
      </c>
      <c r="AX60" s="151">
        <f>14+35/60</f>
        <v>14.583333333333334</v>
      </c>
    </row>
    <row r="61" spans="1:53" s="92" customFormat="1" x14ac:dyDescent="0.25">
      <c r="A61" s="153" t="s">
        <v>147</v>
      </c>
      <c r="B61" s="155">
        <v>12.1</v>
      </c>
      <c r="C61" s="155">
        <v>0</v>
      </c>
      <c r="D61" s="154"/>
      <c r="AD61" s="197"/>
      <c r="AE61" s="94"/>
      <c r="AF61" s="101" t="s">
        <v>16</v>
      </c>
      <c r="AG61" s="102">
        <v>16</v>
      </c>
      <c r="AH61" s="102">
        <v>79</v>
      </c>
      <c r="AI61" s="102">
        <v>145</v>
      </c>
      <c r="AJ61" s="102">
        <v>158</v>
      </c>
      <c r="AK61" s="102">
        <v>126</v>
      </c>
      <c r="AL61" s="102">
        <v>148</v>
      </c>
      <c r="AM61" s="102">
        <v>126</v>
      </c>
      <c r="AN61" s="102">
        <v>73</v>
      </c>
      <c r="AO61" s="102">
        <v>315</v>
      </c>
      <c r="AQ61" s="202"/>
      <c r="AR61" s="110" t="str">
        <f>AF117</f>
        <v>IX</v>
      </c>
      <c r="AS61" s="111">
        <f>AO117+AO118</f>
        <v>405</v>
      </c>
      <c r="AT61" s="112">
        <f>AO118/AS61</f>
        <v>0.41975308641975306</v>
      </c>
      <c r="AV61" s="115">
        <f t="shared" si="605"/>
        <v>9</v>
      </c>
      <c r="AW61" s="150">
        <v>43723</v>
      </c>
      <c r="AX61" s="151">
        <f>12+42/60</f>
        <v>12.7</v>
      </c>
    </row>
    <row r="62" spans="1:53" s="92" customFormat="1" ht="22.5" x14ac:dyDescent="0.25">
      <c r="A62" s="153" t="s">
        <v>148</v>
      </c>
      <c r="B62" s="155">
        <v>14.4</v>
      </c>
      <c r="C62" s="155">
        <v>0</v>
      </c>
      <c r="D62" s="154"/>
      <c r="AD62" s="197"/>
      <c r="AE62" s="94"/>
      <c r="AF62" s="101" t="s">
        <v>16</v>
      </c>
      <c r="AG62" s="102">
        <v>132</v>
      </c>
      <c r="AH62" s="102">
        <v>139</v>
      </c>
      <c r="AI62" s="102">
        <v>144</v>
      </c>
      <c r="AJ62" s="102">
        <v>144</v>
      </c>
      <c r="AK62" s="102">
        <v>144</v>
      </c>
      <c r="AL62" s="102">
        <v>145</v>
      </c>
      <c r="AM62" s="102">
        <v>146</v>
      </c>
      <c r="AN62" s="102">
        <v>139</v>
      </c>
      <c r="AO62" s="102">
        <v>278</v>
      </c>
      <c r="AQ62" s="202"/>
      <c r="AR62" s="110" t="str">
        <f>AF119</f>
        <v>X</v>
      </c>
      <c r="AS62" s="111">
        <f>AO119+AO120</f>
        <v>234</v>
      </c>
      <c r="AT62" s="112">
        <f>AO120/AS62</f>
        <v>0.46581196581196582</v>
      </c>
      <c r="AV62" s="115">
        <f t="shared" si="605"/>
        <v>10</v>
      </c>
      <c r="AW62" s="150">
        <v>43753</v>
      </c>
      <c r="AX62" s="151">
        <f>10+50/60</f>
        <v>10.833333333333334</v>
      </c>
    </row>
    <row r="63" spans="1:53" s="92" customFormat="1" ht="33.75" x14ac:dyDescent="0.25">
      <c r="A63" s="153" t="s">
        <v>149</v>
      </c>
      <c r="B63" s="155">
        <v>16.8</v>
      </c>
      <c r="C63" s="155">
        <v>0</v>
      </c>
      <c r="D63" s="154"/>
      <c r="AD63" s="197"/>
      <c r="AE63" s="94"/>
      <c r="AF63" s="101" t="s">
        <v>17</v>
      </c>
      <c r="AG63" s="102">
        <v>31</v>
      </c>
      <c r="AH63" s="102">
        <v>95</v>
      </c>
      <c r="AI63" s="102">
        <v>150</v>
      </c>
      <c r="AJ63" s="102">
        <v>139</v>
      </c>
      <c r="AK63" s="102">
        <v>102</v>
      </c>
      <c r="AL63" s="102">
        <v>139</v>
      </c>
      <c r="AM63" s="102">
        <v>129</v>
      </c>
      <c r="AN63" s="102">
        <v>85</v>
      </c>
      <c r="AO63" s="102">
        <v>340</v>
      </c>
      <c r="AQ63" s="202"/>
      <c r="AR63" s="110" t="str">
        <f>AF121</f>
        <v>XI</v>
      </c>
      <c r="AS63" s="111">
        <f>AO121+AO122</f>
        <v>99</v>
      </c>
      <c r="AT63" s="112">
        <f>AO122/AS63</f>
        <v>0.6262626262626263</v>
      </c>
      <c r="AV63" s="115">
        <f t="shared" si="605"/>
        <v>11</v>
      </c>
      <c r="AW63" s="150">
        <v>43784</v>
      </c>
      <c r="AX63" s="151">
        <f>9+4/60</f>
        <v>9.0666666666666664</v>
      </c>
    </row>
    <row r="64" spans="1:53" s="92" customFormat="1" ht="15.75" thickBot="1" x14ac:dyDescent="0.3">
      <c r="A64" s="153" t="s">
        <v>150</v>
      </c>
      <c r="B64" s="155">
        <v>15.1</v>
      </c>
      <c r="C64" s="155">
        <v>0</v>
      </c>
      <c r="D64" s="154"/>
      <c r="AD64" s="197"/>
      <c r="AE64" s="94"/>
      <c r="AF64" s="101" t="s">
        <v>17</v>
      </c>
      <c r="AG64" s="102">
        <v>134</v>
      </c>
      <c r="AH64" s="102">
        <v>139</v>
      </c>
      <c r="AI64" s="102">
        <v>144</v>
      </c>
      <c r="AJ64" s="102">
        <v>142</v>
      </c>
      <c r="AK64" s="102">
        <v>140</v>
      </c>
      <c r="AL64" s="102">
        <v>142</v>
      </c>
      <c r="AM64" s="102">
        <v>146</v>
      </c>
      <c r="AN64" s="102">
        <v>140</v>
      </c>
      <c r="AO64" s="102">
        <v>276</v>
      </c>
      <c r="AQ64" s="203"/>
      <c r="AR64" s="128" t="str">
        <f>AF123</f>
        <v>XII</v>
      </c>
      <c r="AS64" s="129">
        <f>AO123+AO124</f>
        <v>68</v>
      </c>
      <c r="AT64" s="130">
        <f>AO124/AS64</f>
        <v>0.72058823529411764</v>
      </c>
      <c r="AV64" s="115">
        <f t="shared" si="605"/>
        <v>12</v>
      </c>
      <c r="AW64" s="150">
        <v>43814</v>
      </c>
      <c r="AX64" s="151">
        <f>8+6/60</f>
        <v>8.1</v>
      </c>
    </row>
    <row r="65" spans="1:50" s="92" customFormat="1" ht="26.25" customHeight="1" x14ac:dyDescent="0.25">
      <c r="A65" s="153" t="s">
        <v>151</v>
      </c>
      <c r="B65" s="155">
        <v>16.399999999999999</v>
      </c>
      <c r="C65" s="155">
        <v>0</v>
      </c>
      <c r="D65" s="154"/>
      <c r="AD65" s="197"/>
      <c r="AE65" s="94"/>
      <c r="AF65" s="101" t="s">
        <v>18</v>
      </c>
      <c r="AG65" s="102">
        <v>28</v>
      </c>
      <c r="AH65" s="102">
        <v>91</v>
      </c>
      <c r="AI65" s="102">
        <v>161</v>
      </c>
      <c r="AJ65" s="102">
        <v>161</v>
      </c>
      <c r="AK65" s="102">
        <v>123</v>
      </c>
      <c r="AL65" s="102">
        <v>151</v>
      </c>
      <c r="AM65" s="102">
        <v>147</v>
      </c>
      <c r="AN65" s="102">
        <v>88</v>
      </c>
      <c r="AO65" s="102">
        <v>350</v>
      </c>
      <c r="AQ65" s="198" t="str">
        <f>AD125</f>
        <v>Івано-Франківськ</v>
      </c>
      <c r="AR65" s="103" t="str">
        <f>AF125</f>
        <v>I</v>
      </c>
      <c r="AS65" s="104">
        <f>AO125+AO126</f>
        <v>85</v>
      </c>
      <c r="AT65" s="105">
        <f>AO126/AS65</f>
        <v>0.72941176470588232</v>
      </c>
      <c r="AV65" s="217" t="s">
        <v>106</v>
      </c>
      <c r="AW65" s="217"/>
      <c r="AX65" s="157">
        <f>AVERAGE(AX53:AX64)</f>
        <v>12.320833333333333</v>
      </c>
    </row>
    <row r="66" spans="1:50" ht="24" customHeight="1" x14ac:dyDescent="0.25">
      <c r="AD66" s="197"/>
      <c r="AE66" s="3"/>
      <c r="AF66" s="6" t="s">
        <v>18</v>
      </c>
      <c r="AG66" s="7">
        <v>135</v>
      </c>
      <c r="AH66" s="7">
        <v>140</v>
      </c>
      <c r="AI66" s="7">
        <v>148</v>
      </c>
      <c r="AJ66" s="7">
        <v>144</v>
      </c>
      <c r="AK66" s="7">
        <v>143</v>
      </c>
      <c r="AL66" s="7">
        <v>145</v>
      </c>
      <c r="AM66" s="7">
        <v>149</v>
      </c>
      <c r="AN66" s="7">
        <v>141</v>
      </c>
      <c r="AO66" s="7">
        <v>276</v>
      </c>
      <c r="AQ66" s="199"/>
      <c r="AR66" s="14" t="str">
        <f>AF127</f>
        <v>Il</v>
      </c>
      <c r="AS66" s="19">
        <f>AO127+AO128</f>
        <v>144</v>
      </c>
      <c r="AT66" s="20">
        <f>AO128/AS66</f>
        <v>0.67361111111111116</v>
      </c>
      <c r="AV66" s="218" t="s">
        <v>119</v>
      </c>
      <c r="AW66" s="218"/>
      <c r="AX66" s="91">
        <f>AVERAGE(AX55:AX62)</f>
        <v>13.995833333333332</v>
      </c>
    </row>
    <row r="67" spans="1:50" x14ac:dyDescent="0.25">
      <c r="AD67" s="197"/>
      <c r="AE67" s="3"/>
      <c r="AF67" s="6" t="s">
        <v>19</v>
      </c>
      <c r="AG67" s="7">
        <v>9</v>
      </c>
      <c r="AH67" s="7">
        <v>68</v>
      </c>
      <c r="AI67" s="7">
        <v>149</v>
      </c>
      <c r="AJ67" s="7">
        <v>184</v>
      </c>
      <c r="AK67" s="7">
        <v>167</v>
      </c>
      <c r="AL67" s="7">
        <v>183</v>
      </c>
      <c r="AM67" s="7">
        <v>130</v>
      </c>
      <c r="AN67" s="7">
        <v>65</v>
      </c>
      <c r="AO67" s="7">
        <v>310</v>
      </c>
      <c r="AQ67" s="199"/>
      <c r="AR67" s="14" t="str">
        <f>AF129</f>
        <v>III</v>
      </c>
      <c r="AS67" s="19">
        <f>AO129+AO130</f>
        <v>260</v>
      </c>
      <c r="AT67" s="20">
        <f>AO130/AS67</f>
        <v>0.62692307692307692</v>
      </c>
    </row>
    <row r="68" spans="1:50" x14ac:dyDescent="0.25">
      <c r="AD68" s="197"/>
      <c r="AE68" s="3"/>
      <c r="AF68" s="6" t="s">
        <v>19</v>
      </c>
      <c r="AG68" s="7">
        <v>110</v>
      </c>
      <c r="AH68" s="7">
        <v>117</v>
      </c>
      <c r="AI68" s="7">
        <v>126</v>
      </c>
      <c r="AJ68" s="7">
        <v>132</v>
      </c>
      <c r="AK68" s="7">
        <v>128</v>
      </c>
      <c r="AL68" s="7">
        <v>132</v>
      </c>
      <c r="AM68" s="7">
        <v>129</v>
      </c>
      <c r="AN68" s="7">
        <v>118</v>
      </c>
      <c r="AO68" s="7">
        <v>238</v>
      </c>
      <c r="AQ68" s="199"/>
      <c r="AR68" s="14" t="str">
        <f>AF131</f>
        <v>IV</v>
      </c>
      <c r="AS68" s="19">
        <f>AO131+AO132</f>
        <v>354</v>
      </c>
      <c r="AT68" s="20">
        <f>AO132/AS68</f>
        <v>0.58192090395480223</v>
      </c>
    </row>
    <row r="69" spans="1:50" x14ac:dyDescent="0.25">
      <c r="AD69" s="197"/>
      <c r="AE69" s="3"/>
      <c r="AF69" s="6" t="s">
        <v>20</v>
      </c>
      <c r="AG69" s="7">
        <v>0</v>
      </c>
      <c r="AH69" s="7">
        <v>37</v>
      </c>
      <c r="AI69" s="7">
        <v>124</v>
      </c>
      <c r="AJ69" s="7">
        <v>186</v>
      </c>
      <c r="AK69" s="7">
        <v>214</v>
      </c>
      <c r="AL69" s="7">
        <v>191</v>
      </c>
      <c r="AM69" s="7">
        <v>110</v>
      </c>
      <c r="AN69" s="7">
        <v>37</v>
      </c>
      <c r="AO69" s="7">
        <v>230</v>
      </c>
      <c r="AQ69" s="199"/>
      <c r="AR69" s="14" t="str">
        <f>AF133</f>
        <v>V</v>
      </c>
      <c r="AS69" s="19">
        <f>AO133+AO134</f>
        <v>499</v>
      </c>
      <c r="AT69" s="20">
        <f>AO134/AS69</f>
        <v>0.5290581162324649</v>
      </c>
    </row>
    <row r="70" spans="1:50" x14ac:dyDescent="0.25">
      <c r="AD70" s="197"/>
      <c r="AE70" s="3"/>
      <c r="AF70" s="6" t="s">
        <v>20</v>
      </c>
      <c r="AG70" s="7">
        <v>73</v>
      </c>
      <c r="AH70" s="7">
        <v>79</v>
      </c>
      <c r="AI70" s="7">
        <v>85</v>
      </c>
      <c r="AJ70" s="7">
        <v>93</v>
      </c>
      <c r="AK70" s="7">
        <v>97</v>
      </c>
      <c r="AL70" s="7">
        <v>92</v>
      </c>
      <c r="AM70" s="7">
        <v>87</v>
      </c>
      <c r="AN70" s="7">
        <v>79</v>
      </c>
      <c r="AO70" s="7">
        <v>165</v>
      </c>
      <c r="AQ70" s="199"/>
      <c r="AR70" s="14" t="str">
        <f>AF135</f>
        <v>VI</v>
      </c>
      <c r="AS70" s="19">
        <f>AO135+AO136</f>
        <v>511</v>
      </c>
      <c r="AT70" s="20">
        <f>AO136/AS70</f>
        <v>0.52054794520547942</v>
      </c>
    </row>
    <row r="71" spans="1:50" x14ac:dyDescent="0.25">
      <c r="AD71" s="197"/>
      <c r="AE71" s="3"/>
      <c r="AF71" s="6" t="s">
        <v>21</v>
      </c>
      <c r="AG71" s="7">
        <v>0</v>
      </c>
      <c r="AH71" s="7">
        <v>12</v>
      </c>
      <c r="AI71" s="7">
        <v>75</v>
      </c>
      <c r="AJ71" s="7">
        <v>163</v>
      </c>
      <c r="AK71" s="7">
        <v>208</v>
      </c>
      <c r="AL71" s="7">
        <v>160</v>
      </c>
      <c r="AM71" s="7">
        <v>63</v>
      </c>
      <c r="AN71" s="7">
        <v>10</v>
      </c>
      <c r="AO71" s="7">
        <v>130</v>
      </c>
      <c r="AQ71" s="199"/>
      <c r="AR71" s="14" t="str">
        <f>AF137</f>
        <v>VII</v>
      </c>
      <c r="AS71" s="19">
        <f>AO137+AO138</f>
        <v>491</v>
      </c>
      <c r="AT71" s="20">
        <f>AO138/AS71</f>
        <v>0.5417515274949084</v>
      </c>
    </row>
    <row r="72" spans="1:50" x14ac:dyDescent="0.25">
      <c r="AD72" s="197"/>
      <c r="AE72" s="3"/>
      <c r="AF72" s="6" t="s">
        <v>21</v>
      </c>
      <c r="AG72" s="7">
        <v>47</v>
      </c>
      <c r="AH72" s="7">
        <v>47</v>
      </c>
      <c r="AI72" s="7">
        <v>53</v>
      </c>
      <c r="AJ72" s="7">
        <v>61</v>
      </c>
      <c r="AK72" s="7">
        <v>66</v>
      </c>
      <c r="AL72" s="7">
        <v>62</v>
      </c>
      <c r="AM72" s="7">
        <v>53</v>
      </c>
      <c r="AN72" s="7">
        <v>47</v>
      </c>
      <c r="AO72" s="7">
        <v>106</v>
      </c>
      <c r="AQ72" s="199"/>
      <c r="AR72" s="14" t="str">
        <f>AF139</f>
        <v>VIII</v>
      </c>
      <c r="AS72" s="19">
        <f>AO139+AO140</f>
        <v>452</v>
      </c>
      <c r="AT72" s="20">
        <f>AO140/AS72</f>
        <v>0.51327433628318586</v>
      </c>
    </row>
    <row r="73" spans="1:50" x14ac:dyDescent="0.25">
      <c r="AD73" s="197"/>
      <c r="AE73" s="3"/>
      <c r="AF73" s="6" t="s">
        <v>22</v>
      </c>
      <c r="AG73" s="7">
        <v>0</v>
      </c>
      <c r="AH73" s="7">
        <v>1</v>
      </c>
      <c r="AI73" s="7">
        <v>21</v>
      </c>
      <c r="AJ73" s="7">
        <v>65</v>
      </c>
      <c r="AK73" s="7">
        <v>94</v>
      </c>
      <c r="AL73" s="7">
        <v>68</v>
      </c>
      <c r="AM73" s="7">
        <v>21</v>
      </c>
      <c r="AN73" s="7">
        <v>1</v>
      </c>
      <c r="AO73" s="7">
        <v>36</v>
      </c>
      <c r="AQ73" s="199"/>
      <c r="AR73" s="14" t="str">
        <f>AF141</f>
        <v>IX</v>
      </c>
      <c r="AS73" s="19">
        <f>AO141+AO142</f>
        <v>288</v>
      </c>
      <c r="AT73" s="20">
        <f>AO142/AS73</f>
        <v>0.58333333333333337</v>
      </c>
    </row>
    <row r="74" spans="1:50" x14ac:dyDescent="0.25">
      <c r="AD74" s="197"/>
      <c r="AE74" s="3"/>
      <c r="AF74" s="6" t="s">
        <v>22</v>
      </c>
      <c r="AG74" s="7">
        <v>25</v>
      </c>
      <c r="AH74" s="7">
        <v>27</v>
      </c>
      <c r="AI74" s="7">
        <v>28</v>
      </c>
      <c r="AJ74" s="7">
        <v>31</v>
      </c>
      <c r="AK74" s="7">
        <v>32</v>
      </c>
      <c r="AL74" s="7">
        <v>31</v>
      </c>
      <c r="AM74" s="7">
        <v>28</v>
      </c>
      <c r="AN74" s="7">
        <v>27</v>
      </c>
      <c r="AO74" s="7">
        <v>56</v>
      </c>
      <c r="AQ74" s="199"/>
      <c r="AR74" s="14" t="str">
        <f>AF143</f>
        <v>X</v>
      </c>
      <c r="AS74" s="19">
        <f>AO143+AO144</f>
        <v>198</v>
      </c>
      <c r="AT74" s="20">
        <f>AO144/AS74</f>
        <v>0.54545454545454541</v>
      </c>
    </row>
    <row r="75" spans="1:50" x14ac:dyDescent="0.25">
      <c r="AD75" s="197"/>
      <c r="AE75" s="3"/>
      <c r="AF75" s="6" t="s">
        <v>23</v>
      </c>
      <c r="AG75" s="7">
        <v>0</v>
      </c>
      <c r="AH75" s="7">
        <v>0</v>
      </c>
      <c r="AI75" s="7">
        <v>12</v>
      </c>
      <c r="AJ75" s="7">
        <v>48</v>
      </c>
      <c r="AK75" s="7">
        <v>68</v>
      </c>
      <c r="AL75" s="7">
        <v>49</v>
      </c>
      <c r="AM75" s="7">
        <v>14</v>
      </c>
      <c r="AN75" s="7">
        <v>0</v>
      </c>
      <c r="AO75" s="7">
        <v>19</v>
      </c>
      <c r="AQ75" s="199"/>
      <c r="AR75" s="14" t="str">
        <f>AF145</f>
        <v>XI</v>
      </c>
      <c r="AS75" s="19">
        <f>AO145+AO146</f>
        <v>85</v>
      </c>
      <c r="AT75" s="20">
        <f>AO146/AS75</f>
        <v>0.72941176470588232</v>
      </c>
    </row>
    <row r="76" spans="1:50" ht="15.75" thickBot="1" x14ac:dyDescent="0.3">
      <c r="AD76" s="197"/>
      <c r="AE76" s="3"/>
      <c r="AF76" s="6" t="s">
        <v>23</v>
      </c>
      <c r="AG76" s="7">
        <v>26</v>
      </c>
      <c r="AH76" s="7">
        <v>26</v>
      </c>
      <c r="AI76" s="7">
        <v>28</v>
      </c>
      <c r="AJ76" s="7">
        <v>31</v>
      </c>
      <c r="AK76" s="7">
        <v>32</v>
      </c>
      <c r="AL76" s="7">
        <v>31</v>
      </c>
      <c r="AM76" s="7">
        <v>28</v>
      </c>
      <c r="AN76" s="7">
        <v>26</v>
      </c>
      <c r="AO76" s="7">
        <v>47</v>
      </c>
      <c r="AQ76" s="200"/>
      <c r="AR76" s="15" t="str">
        <f>AF147</f>
        <v>XII</v>
      </c>
      <c r="AS76" s="21">
        <f>AO147+AO148</f>
        <v>61</v>
      </c>
      <c r="AT76" s="22">
        <f>AO148/AS76</f>
        <v>0.78688524590163933</v>
      </c>
    </row>
    <row r="77" spans="1:50" x14ac:dyDescent="0.25">
      <c r="AD77" s="197" t="s">
        <v>25</v>
      </c>
      <c r="AE77" s="5"/>
      <c r="AF77" s="6" t="s">
        <v>12</v>
      </c>
      <c r="AG77" s="7">
        <v>0</v>
      </c>
      <c r="AH77" s="7">
        <v>0</v>
      </c>
      <c r="AI77" s="7">
        <v>14</v>
      </c>
      <c r="AJ77" s="7">
        <v>46</v>
      </c>
      <c r="AK77" s="7">
        <v>70</v>
      </c>
      <c r="AL77" s="7">
        <v>50</v>
      </c>
      <c r="AM77" s="7">
        <v>17</v>
      </c>
      <c r="AN77" s="7">
        <v>0</v>
      </c>
      <c r="AO77" s="7">
        <v>20</v>
      </c>
      <c r="AQ77" s="198" t="str">
        <f>AD149</f>
        <v>Київ</v>
      </c>
      <c r="AR77" s="13" t="str">
        <f>AF149</f>
        <v>I</v>
      </c>
      <c r="AS77" s="17">
        <f>AO149+AO150</f>
        <v>85</v>
      </c>
      <c r="AT77" s="18">
        <f>AO150/AS77</f>
        <v>0.70588235294117652</v>
      </c>
    </row>
    <row r="78" spans="1:50" x14ac:dyDescent="0.25">
      <c r="AD78" s="197"/>
      <c r="AE78" s="8"/>
      <c r="AF78" s="6" t="s">
        <v>12</v>
      </c>
      <c r="AG78" s="7">
        <v>35</v>
      </c>
      <c r="AH78" s="7">
        <v>36</v>
      </c>
      <c r="AI78" s="7">
        <v>38</v>
      </c>
      <c r="AJ78" s="7">
        <v>40</v>
      </c>
      <c r="AK78" s="7">
        <v>40</v>
      </c>
      <c r="AL78" s="7">
        <v>40</v>
      </c>
      <c r="AM78" s="7">
        <v>37</v>
      </c>
      <c r="AN78" s="7">
        <v>36</v>
      </c>
      <c r="AO78" s="7">
        <v>60</v>
      </c>
      <c r="AQ78" s="199"/>
      <c r="AR78" s="14" t="str">
        <f>AF151</f>
        <v>Il</v>
      </c>
      <c r="AS78" s="19">
        <f>AO151+AO152</f>
        <v>142</v>
      </c>
      <c r="AT78" s="20">
        <f>AO152/AS78</f>
        <v>0.676056338028169</v>
      </c>
    </row>
    <row r="79" spans="1:50" x14ac:dyDescent="0.25">
      <c r="AD79" s="197"/>
      <c r="AE79" s="8"/>
      <c r="AF79" s="6" t="s">
        <v>13</v>
      </c>
      <c r="AG79" s="7">
        <v>0</v>
      </c>
      <c r="AH79" s="7">
        <v>3</v>
      </c>
      <c r="AI79" s="7">
        <v>24</v>
      </c>
      <c r="AJ79" s="7">
        <v>68</v>
      </c>
      <c r="AK79" s="7">
        <v>97</v>
      </c>
      <c r="AL79" s="7">
        <v>75</v>
      </c>
      <c r="AM79" s="7">
        <v>29</v>
      </c>
      <c r="AN79" s="7">
        <v>3</v>
      </c>
      <c r="AO79" s="7">
        <v>44</v>
      </c>
      <c r="AQ79" s="199"/>
      <c r="AR79" s="14" t="str">
        <f>AF153</f>
        <v>III</v>
      </c>
      <c r="AS79" s="19">
        <f>AO153+AO154</f>
        <v>270</v>
      </c>
      <c r="AT79" s="20">
        <f>AO154/AS79</f>
        <v>0.62962962962962965</v>
      </c>
    </row>
    <row r="80" spans="1:50" x14ac:dyDescent="0.25">
      <c r="AD80" s="197"/>
      <c r="AE80" s="8"/>
      <c r="AF80" s="6" t="s">
        <v>13</v>
      </c>
      <c r="AG80" s="7">
        <v>54</v>
      </c>
      <c r="AH80" s="7">
        <v>55</v>
      </c>
      <c r="AI80" s="7">
        <v>58</v>
      </c>
      <c r="AJ80" s="7">
        <v>61</v>
      </c>
      <c r="AK80" s="7">
        <v>62</v>
      </c>
      <c r="AL80" s="7">
        <v>60</v>
      </c>
      <c r="AM80" s="7">
        <v>58</v>
      </c>
      <c r="AN80" s="7">
        <v>55</v>
      </c>
      <c r="AO80" s="7">
        <v>93</v>
      </c>
      <c r="AQ80" s="199"/>
      <c r="AR80" s="14" t="str">
        <f>AF155</f>
        <v>IV</v>
      </c>
      <c r="AS80" s="19">
        <f>AO155+AO156</f>
        <v>385</v>
      </c>
      <c r="AT80" s="20">
        <f>AO156/AS80</f>
        <v>0.55844155844155841</v>
      </c>
    </row>
    <row r="81" spans="30:46" x14ac:dyDescent="0.25">
      <c r="AD81" s="197"/>
      <c r="AE81" s="8"/>
      <c r="AF81" s="6" t="s">
        <v>14</v>
      </c>
      <c r="AG81" s="7">
        <v>0</v>
      </c>
      <c r="AH81" s="7">
        <v>12</v>
      </c>
      <c r="AI81" s="7">
        <v>49</v>
      </c>
      <c r="AJ81" s="7">
        <v>95</v>
      </c>
      <c r="AK81" s="7">
        <v>119</v>
      </c>
      <c r="AL81" s="7">
        <v>105</v>
      </c>
      <c r="AM81" s="7">
        <v>59</v>
      </c>
      <c r="AN81" s="7">
        <v>13</v>
      </c>
      <c r="AO81" s="7">
        <v>95</v>
      </c>
      <c r="AQ81" s="199"/>
      <c r="AR81" s="14" t="str">
        <f>AF157</f>
        <v>V</v>
      </c>
      <c r="AS81" s="19">
        <f>AO157+AO158</f>
        <v>565</v>
      </c>
      <c r="AT81" s="20">
        <f>AO158/AS81</f>
        <v>0.49557522123893805</v>
      </c>
    </row>
    <row r="82" spans="30:46" x14ac:dyDescent="0.25">
      <c r="AD82" s="197"/>
      <c r="AE82" s="8"/>
      <c r="AF82" s="6" t="s">
        <v>14</v>
      </c>
      <c r="AG82" s="7">
        <v>91</v>
      </c>
      <c r="AH82" s="7">
        <v>94</v>
      </c>
      <c r="AI82" s="7">
        <v>100</v>
      </c>
      <c r="AJ82" s="7">
        <v>104</v>
      </c>
      <c r="AK82" s="7">
        <v>105</v>
      </c>
      <c r="AL82" s="7">
        <v>103</v>
      </c>
      <c r="AM82" s="7">
        <v>99</v>
      </c>
      <c r="AN82" s="7">
        <v>94</v>
      </c>
      <c r="AO82" s="7">
        <v>168</v>
      </c>
      <c r="AQ82" s="199"/>
      <c r="AR82" s="14" t="str">
        <f>AF159</f>
        <v>VI</v>
      </c>
      <c r="AS82" s="19">
        <f>AO159+AO160</f>
        <v>590</v>
      </c>
      <c r="AT82" s="20">
        <f>AO160/AS82</f>
        <v>0.49152542372881358</v>
      </c>
    </row>
    <row r="83" spans="30:46" x14ac:dyDescent="0.25">
      <c r="AD83" s="197"/>
      <c r="AE83" s="8"/>
      <c r="AF83" s="6" t="s">
        <v>15</v>
      </c>
      <c r="AG83" s="7">
        <v>3</v>
      </c>
      <c r="AH83" s="7">
        <v>32</v>
      </c>
      <c r="AI83" s="7">
        <v>85</v>
      </c>
      <c r="AJ83" s="7">
        <v>120</v>
      </c>
      <c r="AK83" s="7">
        <v>117</v>
      </c>
      <c r="AL83" s="7">
        <v>110</v>
      </c>
      <c r="AM83" s="7">
        <v>75</v>
      </c>
      <c r="AN83" s="7">
        <v>30</v>
      </c>
      <c r="AO83" s="7">
        <v>160</v>
      </c>
      <c r="AQ83" s="199"/>
      <c r="AR83" s="14" t="str">
        <f>AF161</f>
        <v>VII</v>
      </c>
      <c r="AS83" s="19">
        <f>AO161+AO162</f>
        <v>588</v>
      </c>
      <c r="AT83" s="20">
        <f>AO162/AS83</f>
        <v>0.48979591836734693</v>
      </c>
    </row>
    <row r="84" spans="30:46" x14ac:dyDescent="0.25">
      <c r="AD84" s="197"/>
      <c r="AE84" s="8"/>
      <c r="AF84" s="6" t="s">
        <v>15</v>
      </c>
      <c r="AG84" s="7">
        <v>96</v>
      </c>
      <c r="AH84" s="7">
        <v>99</v>
      </c>
      <c r="AI84" s="7">
        <v>105</v>
      </c>
      <c r="AJ84" s="7">
        <v>105</v>
      </c>
      <c r="AK84" s="7">
        <v>109</v>
      </c>
      <c r="AL84" s="7">
        <v>106</v>
      </c>
      <c r="AM84" s="7">
        <v>106</v>
      </c>
      <c r="AN84" s="7">
        <v>100</v>
      </c>
      <c r="AO84" s="7">
        <v>208</v>
      </c>
      <c r="AQ84" s="199"/>
      <c r="AR84" s="14" t="str">
        <f>AF163</f>
        <v>VIII</v>
      </c>
      <c r="AS84" s="19">
        <f>AO163+AO164</f>
        <v>495</v>
      </c>
      <c r="AT84" s="20">
        <f>AO164/AS84</f>
        <v>0.46464646464646464</v>
      </c>
    </row>
    <row r="85" spans="30:46" x14ac:dyDescent="0.25">
      <c r="AD85" s="197"/>
      <c r="AE85" s="8"/>
      <c r="AF85" s="6" t="s">
        <v>16</v>
      </c>
      <c r="AG85" s="7">
        <v>16</v>
      </c>
      <c r="AH85" s="7">
        <v>68</v>
      </c>
      <c r="AI85" s="7">
        <v>125</v>
      </c>
      <c r="AJ85" s="7">
        <v>138</v>
      </c>
      <c r="AK85" s="7">
        <v>114</v>
      </c>
      <c r="AL85" s="7">
        <v>130</v>
      </c>
      <c r="AM85" s="7">
        <v>109</v>
      </c>
      <c r="AN85" s="7">
        <v>60</v>
      </c>
      <c r="AO85" s="7">
        <v>260</v>
      </c>
      <c r="AQ85" s="199"/>
      <c r="AR85" s="14" t="str">
        <f>AF165</f>
        <v>IX</v>
      </c>
      <c r="AS85" s="19">
        <f>AO165+AO166</f>
        <v>338</v>
      </c>
      <c r="AT85" s="20">
        <f>AO166/AS85</f>
        <v>0.49704142011834318</v>
      </c>
    </row>
    <row r="86" spans="30:46" x14ac:dyDescent="0.25">
      <c r="AD86" s="197"/>
      <c r="AE86" s="8"/>
      <c r="AF86" s="6" t="s">
        <v>16</v>
      </c>
      <c r="AG86" s="7">
        <v>126</v>
      </c>
      <c r="AH86" s="7">
        <v>132</v>
      </c>
      <c r="AI86" s="7">
        <v>135</v>
      </c>
      <c r="AJ86" s="7">
        <v>136</v>
      </c>
      <c r="AK86" s="7">
        <v>136</v>
      </c>
      <c r="AL86" s="7">
        <v>137</v>
      </c>
      <c r="AM86" s="7">
        <v>137</v>
      </c>
      <c r="AN86" s="7">
        <v>132</v>
      </c>
      <c r="AO86" s="7">
        <v>268</v>
      </c>
      <c r="AQ86" s="199"/>
      <c r="AR86" s="14" t="str">
        <f>AF167</f>
        <v>X</v>
      </c>
      <c r="AS86" s="19">
        <f>AO167+AO168</f>
        <v>190</v>
      </c>
      <c r="AT86" s="20">
        <f>AO168/AS86</f>
        <v>0.57894736842105265</v>
      </c>
    </row>
    <row r="87" spans="30:46" x14ac:dyDescent="0.25">
      <c r="AD87" s="197"/>
      <c r="AE87" s="8"/>
      <c r="AF87" s="6" t="s">
        <v>17</v>
      </c>
      <c r="AG87" s="7">
        <v>28</v>
      </c>
      <c r="AH87" s="7">
        <v>77</v>
      </c>
      <c r="AI87" s="7">
        <v>127</v>
      </c>
      <c r="AJ87" s="7">
        <v>123</v>
      </c>
      <c r="AK87" s="7">
        <v>94</v>
      </c>
      <c r="AL87" s="7">
        <v>116</v>
      </c>
      <c r="AM87" s="7">
        <v>110</v>
      </c>
      <c r="AN87" s="7">
        <v>72</v>
      </c>
      <c r="AO87" s="7">
        <v>275</v>
      </c>
      <c r="AQ87" s="199"/>
      <c r="AR87" s="14" t="str">
        <f>AF169</f>
        <v>XI</v>
      </c>
      <c r="AS87" s="19">
        <f>AO169+AO170</f>
        <v>81</v>
      </c>
      <c r="AT87" s="20">
        <f>AO170/AS87</f>
        <v>0.71604938271604934</v>
      </c>
    </row>
    <row r="88" spans="30:46" ht="15.75" thickBot="1" x14ac:dyDescent="0.3">
      <c r="AD88" s="197"/>
      <c r="AE88" s="8"/>
      <c r="AF88" s="6" t="s">
        <v>17</v>
      </c>
      <c r="AG88" s="7">
        <v>136</v>
      </c>
      <c r="AH88" s="7">
        <v>140</v>
      </c>
      <c r="AI88" s="7">
        <v>144</v>
      </c>
      <c r="AJ88" s="7">
        <v>142</v>
      </c>
      <c r="AK88" s="7">
        <v>141</v>
      </c>
      <c r="AL88" s="7">
        <v>142</v>
      </c>
      <c r="AM88" s="7">
        <v>146</v>
      </c>
      <c r="AN88" s="7">
        <v>141</v>
      </c>
      <c r="AO88" s="7">
        <v>283</v>
      </c>
      <c r="AQ88" s="200"/>
      <c r="AR88" s="15" t="str">
        <f>AF171</f>
        <v>XII</v>
      </c>
      <c r="AS88" s="21">
        <f>AO171+AO172</f>
        <v>59</v>
      </c>
      <c r="AT88" s="22">
        <f>AO172/AS88</f>
        <v>0.74576271186440679</v>
      </c>
    </row>
    <row r="89" spans="30:46" x14ac:dyDescent="0.25">
      <c r="AD89" s="197"/>
      <c r="AE89" s="8"/>
      <c r="AF89" s="6" t="s">
        <v>18</v>
      </c>
      <c r="AG89" s="7">
        <v>22</v>
      </c>
      <c r="AH89" s="7">
        <v>73</v>
      </c>
      <c r="AI89" s="7">
        <v>127</v>
      </c>
      <c r="AJ89" s="7">
        <v>132</v>
      </c>
      <c r="AK89" s="7">
        <v>103</v>
      </c>
      <c r="AL89" s="7">
        <v>122</v>
      </c>
      <c r="AM89" s="7">
        <v>116</v>
      </c>
      <c r="AN89" s="7">
        <v>68</v>
      </c>
      <c r="AO89" s="7">
        <v>270</v>
      </c>
      <c r="AQ89" s="198" t="str">
        <f>AD173</f>
        <v>Кропивницький</v>
      </c>
      <c r="AR89" s="13" t="str">
        <f>AF173</f>
        <v>I</v>
      </c>
      <c r="AS89" s="17">
        <f>AO173+AO174</f>
        <v>97</v>
      </c>
      <c r="AT89" s="18">
        <f>AO174/AS89</f>
        <v>0.67010309278350511</v>
      </c>
    </row>
    <row r="90" spans="30:46" x14ac:dyDescent="0.25">
      <c r="AD90" s="197"/>
      <c r="AE90" s="8"/>
      <c r="AF90" s="6" t="s">
        <v>18</v>
      </c>
      <c r="AG90" s="7">
        <v>136</v>
      </c>
      <c r="AH90" s="7">
        <v>137</v>
      </c>
      <c r="AI90" s="7">
        <v>140</v>
      </c>
      <c r="AJ90" s="7">
        <v>139</v>
      </c>
      <c r="AK90" s="7">
        <v>139</v>
      </c>
      <c r="AL90" s="7">
        <v>139</v>
      </c>
      <c r="AM90" s="7">
        <v>140</v>
      </c>
      <c r="AN90" s="7">
        <v>138</v>
      </c>
      <c r="AO90" s="7">
        <v>286</v>
      </c>
      <c r="AQ90" s="199"/>
      <c r="AR90" s="14" t="str">
        <f>AF175</f>
        <v>Il</v>
      </c>
      <c r="AS90" s="19">
        <f>AO175+AO176</f>
        <v>156</v>
      </c>
      <c r="AT90" s="20">
        <f>AO176/AS90</f>
        <v>0.66666666666666663</v>
      </c>
    </row>
    <row r="91" spans="30:46" x14ac:dyDescent="0.25">
      <c r="AD91" s="197"/>
      <c r="AE91" s="8"/>
      <c r="AF91" s="6" t="s">
        <v>19</v>
      </c>
      <c r="AG91" s="7">
        <v>7</v>
      </c>
      <c r="AH91" s="7">
        <v>56</v>
      </c>
      <c r="AI91" s="7">
        <v>120</v>
      </c>
      <c r="AJ91" s="7">
        <v>152</v>
      </c>
      <c r="AK91" s="7">
        <v>147</v>
      </c>
      <c r="AL91" s="7">
        <v>150</v>
      </c>
      <c r="AM91" s="7">
        <v>108</v>
      </c>
      <c r="AN91" s="7">
        <v>59</v>
      </c>
      <c r="AO91" s="7">
        <v>245</v>
      </c>
      <c r="AQ91" s="199"/>
      <c r="AR91" s="14" t="str">
        <f>AF177</f>
        <v>III</v>
      </c>
      <c r="AS91" s="19">
        <f>AO177+AO178</f>
        <v>286</v>
      </c>
      <c r="AT91" s="20">
        <f>AO178/AS91</f>
        <v>0.59790209790209792</v>
      </c>
    </row>
    <row r="92" spans="30:46" x14ac:dyDescent="0.25">
      <c r="AD92" s="197"/>
      <c r="AE92" s="8"/>
      <c r="AF92" s="6" t="s">
        <v>19</v>
      </c>
      <c r="AG92" s="7">
        <v>106</v>
      </c>
      <c r="AH92" s="7">
        <v>112</v>
      </c>
      <c r="AI92" s="7">
        <v>118</v>
      </c>
      <c r="AJ92" s="7">
        <v>121</v>
      </c>
      <c r="AK92" s="7">
        <v>120</v>
      </c>
      <c r="AL92" s="7">
        <v>122</v>
      </c>
      <c r="AM92" s="7">
        <v>119</v>
      </c>
      <c r="AN92" s="7">
        <v>112</v>
      </c>
      <c r="AO92" s="7">
        <v>230</v>
      </c>
      <c r="AQ92" s="199"/>
      <c r="AR92" s="14" t="str">
        <f>AF179</f>
        <v>IV</v>
      </c>
      <c r="AS92" s="19">
        <f>AO179+AO180</f>
        <v>410</v>
      </c>
      <c r="AT92" s="20">
        <f>AO180/AS92</f>
        <v>0.53658536585365857</v>
      </c>
    </row>
    <row r="93" spans="30:46" x14ac:dyDescent="0.25">
      <c r="AD93" s="197"/>
      <c r="AE93" s="8"/>
      <c r="AF93" s="6" t="s">
        <v>20</v>
      </c>
      <c r="AG93" s="7">
        <v>0</v>
      </c>
      <c r="AH93" s="7">
        <v>26</v>
      </c>
      <c r="AI93" s="7">
        <v>90</v>
      </c>
      <c r="AJ93" s="7">
        <v>138</v>
      </c>
      <c r="AK93" s="7">
        <v>160</v>
      </c>
      <c r="AL93" s="7">
        <v>134</v>
      </c>
      <c r="AM93" s="7">
        <v>80</v>
      </c>
      <c r="AN93" s="7">
        <v>26</v>
      </c>
      <c r="AO93" s="7">
        <v>160</v>
      </c>
      <c r="AQ93" s="199"/>
      <c r="AR93" s="14" t="str">
        <f>AF181</f>
        <v>V</v>
      </c>
      <c r="AS93" s="19">
        <f>AO181+AO182</f>
        <v>586</v>
      </c>
      <c r="AT93" s="20">
        <f>AO182/AS93</f>
        <v>0.47098976109215018</v>
      </c>
    </row>
    <row r="94" spans="30:46" x14ac:dyDescent="0.25">
      <c r="AD94" s="197"/>
      <c r="AE94" s="8"/>
      <c r="AF94" s="6" t="s">
        <v>20</v>
      </c>
      <c r="AG94" s="7">
        <v>75</v>
      </c>
      <c r="AH94" s="7">
        <v>79</v>
      </c>
      <c r="AI94" s="7">
        <v>84</v>
      </c>
      <c r="AJ94" s="7">
        <v>88</v>
      </c>
      <c r="AK94" s="7">
        <v>90</v>
      </c>
      <c r="AL94" s="7">
        <v>88</v>
      </c>
      <c r="AM94" s="7">
        <v>85</v>
      </c>
      <c r="AN94" s="7">
        <v>79</v>
      </c>
      <c r="AO94" s="7">
        <v>166</v>
      </c>
      <c r="AQ94" s="199"/>
      <c r="AR94" s="14" t="str">
        <f>AF183</f>
        <v>VI</v>
      </c>
      <c r="AS94" s="19">
        <f>AO183+AO184</f>
        <v>652</v>
      </c>
      <c r="AT94" s="20">
        <f>AO184/AS94</f>
        <v>0.44785276073619634</v>
      </c>
    </row>
    <row r="95" spans="30:46" x14ac:dyDescent="0.25">
      <c r="AD95" s="197"/>
      <c r="AE95" s="8"/>
      <c r="AF95" s="6" t="s">
        <v>21</v>
      </c>
      <c r="AG95" s="7">
        <v>0</v>
      </c>
      <c r="AH95" s="7">
        <v>7</v>
      </c>
      <c r="AI95" s="7">
        <v>50</v>
      </c>
      <c r="AJ95" s="7">
        <v>108</v>
      </c>
      <c r="AK95" s="7">
        <v>140</v>
      </c>
      <c r="AL95" s="7">
        <v>104</v>
      </c>
      <c r="AM95" s="7">
        <v>46</v>
      </c>
      <c r="AN95" s="7">
        <v>7</v>
      </c>
      <c r="AO95" s="7">
        <v>80</v>
      </c>
      <c r="AQ95" s="199"/>
      <c r="AR95" s="14" t="str">
        <f>AF185</f>
        <v>VII</v>
      </c>
      <c r="AS95" s="19">
        <f>AO185+AO186</f>
        <v>635</v>
      </c>
      <c r="AT95" s="20">
        <f>AO186/AS95</f>
        <v>0.44094488188976377</v>
      </c>
    </row>
    <row r="96" spans="30:46" x14ac:dyDescent="0.25">
      <c r="AD96" s="197"/>
      <c r="AE96" s="8"/>
      <c r="AF96" s="6" t="s">
        <v>21</v>
      </c>
      <c r="AG96" s="7">
        <v>49</v>
      </c>
      <c r="AH96" s="7">
        <v>50</v>
      </c>
      <c r="AI96" s="7">
        <v>52</v>
      </c>
      <c r="AJ96" s="7">
        <v>57</v>
      </c>
      <c r="AK96" s="7">
        <v>60</v>
      </c>
      <c r="AL96" s="7">
        <v>57</v>
      </c>
      <c r="AM96" s="7">
        <v>53</v>
      </c>
      <c r="AN96" s="7">
        <v>50</v>
      </c>
      <c r="AO96" s="7">
        <v>108</v>
      </c>
      <c r="AQ96" s="199"/>
      <c r="AR96" s="14" t="str">
        <f>AF187</f>
        <v>VIII</v>
      </c>
      <c r="AS96" s="19">
        <f>AO187+AO188</f>
        <v>541</v>
      </c>
      <c r="AT96" s="20">
        <f>AO188/AS96</f>
        <v>0.43622920517560076</v>
      </c>
    </row>
    <row r="97" spans="30:46" x14ac:dyDescent="0.25">
      <c r="AD97" s="197"/>
      <c r="AE97" s="8"/>
      <c r="AF97" s="6" t="s">
        <v>22</v>
      </c>
      <c r="AG97" s="7">
        <v>0</v>
      </c>
      <c r="AH97" s="7">
        <v>1</v>
      </c>
      <c r="AI97" s="7">
        <v>14</v>
      </c>
      <c r="AJ97" s="7">
        <v>44</v>
      </c>
      <c r="AK97" s="7">
        <v>64</v>
      </c>
      <c r="AL97" s="7">
        <v>46</v>
      </c>
      <c r="AM97" s="7">
        <v>14</v>
      </c>
      <c r="AN97" s="7">
        <v>1</v>
      </c>
      <c r="AO97" s="7">
        <v>22</v>
      </c>
      <c r="AQ97" s="199"/>
      <c r="AR97" s="14" t="str">
        <f>AF189</f>
        <v>IX</v>
      </c>
      <c r="AS97" s="19">
        <f>AO189+AO190</f>
        <v>391</v>
      </c>
      <c r="AT97" s="20">
        <f>AO190/AS97</f>
        <v>0.42455242966751916</v>
      </c>
    </row>
    <row r="98" spans="30:46" x14ac:dyDescent="0.25">
      <c r="AD98" s="197"/>
      <c r="AE98" s="8"/>
      <c r="AF98" s="6" t="s">
        <v>22</v>
      </c>
      <c r="AG98" s="7">
        <v>27</v>
      </c>
      <c r="AH98" s="7">
        <v>28</v>
      </c>
      <c r="AI98" s="7">
        <v>29</v>
      </c>
      <c r="AJ98" s="7">
        <v>31</v>
      </c>
      <c r="AK98" s="7">
        <v>31</v>
      </c>
      <c r="AL98" s="7">
        <v>30</v>
      </c>
      <c r="AM98" s="7">
        <v>29</v>
      </c>
      <c r="AN98" s="7">
        <v>28</v>
      </c>
      <c r="AO98" s="7">
        <v>58</v>
      </c>
      <c r="AQ98" s="199"/>
      <c r="AR98" s="14" t="str">
        <f>AF191</f>
        <v>X</v>
      </c>
      <c r="AS98" s="19">
        <f>AO191+AO192</f>
        <v>229</v>
      </c>
      <c r="AT98" s="20">
        <f>AO192/AS98</f>
        <v>0.51965065502183405</v>
      </c>
    </row>
    <row r="99" spans="30:46" x14ac:dyDescent="0.25">
      <c r="AD99" s="197"/>
      <c r="AE99" s="8"/>
      <c r="AF99" s="6" t="s">
        <v>23</v>
      </c>
      <c r="AG99" s="7">
        <v>0</v>
      </c>
      <c r="AH99" s="7">
        <v>0</v>
      </c>
      <c r="AI99" s="7">
        <v>9</v>
      </c>
      <c r="AJ99" s="7">
        <v>38</v>
      </c>
      <c r="AK99" s="7">
        <v>53</v>
      </c>
      <c r="AL99" s="7">
        <v>38</v>
      </c>
      <c r="AM99" s="7">
        <v>11</v>
      </c>
      <c r="AN99" s="7">
        <v>0</v>
      </c>
      <c r="AO99" s="7">
        <v>13</v>
      </c>
      <c r="AQ99" s="199"/>
      <c r="AR99" s="14" t="str">
        <f>AF193</f>
        <v>XI</v>
      </c>
      <c r="AS99" s="19">
        <f>AO193+AO194</f>
        <v>96</v>
      </c>
      <c r="AT99" s="20">
        <f>AO194/AS99</f>
        <v>0.66666666666666663</v>
      </c>
    </row>
    <row r="100" spans="30:46" ht="15.75" thickBot="1" x14ac:dyDescent="0.3">
      <c r="AD100" s="197"/>
      <c r="AE100" s="9"/>
      <c r="AF100" s="6" t="s">
        <v>23</v>
      </c>
      <c r="AG100" s="7">
        <v>23</v>
      </c>
      <c r="AH100" s="7">
        <v>24</v>
      </c>
      <c r="AI100" s="7">
        <v>25</v>
      </c>
      <c r="AJ100" s="7">
        <v>27</v>
      </c>
      <c r="AK100" s="7">
        <v>28</v>
      </c>
      <c r="AL100" s="7">
        <v>26</v>
      </c>
      <c r="AM100" s="7">
        <v>25</v>
      </c>
      <c r="AN100" s="7">
        <v>24</v>
      </c>
      <c r="AO100" s="7">
        <v>43</v>
      </c>
      <c r="AQ100" s="200"/>
      <c r="AR100" s="15" t="str">
        <f>AF195</f>
        <v>XII</v>
      </c>
      <c r="AS100" s="21">
        <f>AO195+AO196</f>
        <v>65</v>
      </c>
      <c r="AT100" s="22">
        <f>AO196/AS100</f>
        <v>0.70769230769230773</v>
      </c>
    </row>
    <row r="101" spans="30:46" x14ac:dyDescent="0.25">
      <c r="AD101" s="197" t="s">
        <v>26</v>
      </c>
      <c r="AE101" s="3"/>
      <c r="AF101" s="6" t="s">
        <v>12</v>
      </c>
      <c r="AG101" s="7">
        <v>0</v>
      </c>
      <c r="AH101" s="7">
        <v>0</v>
      </c>
      <c r="AI101" s="7">
        <v>14</v>
      </c>
      <c r="AJ101" s="7">
        <v>57</v>
      </c>
      <c r="AK101" s="7">
        <v>90</v>
      </c>
      <c r="AL101" s="7">
        <v>66</v>
      </c>
      <c r="AM101" s="7">
        <v>21</v>
      </c>
      <c r="AN101" s="7">
        <v>1</v>
      </c>
      <c r="AO101" s="7">
        <v>28</v>
      </c>
      <c r="AQ101" s="198" t="str">
        <f>AD197</f>
        <v>Луганськ</v>
      </c>
      <c r="AR101" s="13" t="str">
        <f>AF197</f>
        <v>I</v>
      </c>
      <c r="AS101" s="17">
        <f>AO197+AO198</f>
        <v>78</v>
      </c>
      <c r="AT101" s="18">
        <f>AO198/AS101</f>
        <v>0.70512820512820518</v>
      </c>
    </row>
    <row r="102" spans="30:46" x14ac:dyDescent="0.25">
      <c r="AD102" s="197"/>
      <c r="AE102" s="3"/>
      <c r="AF102" s="6" t="s">
        <v>12</v>
      </c>
      <c r="AG102" s="7">
        <v>34</v>
      </c>
      <c r="AH102" s="7">
        <v>35</v>
      </c>
      <c r="AI102" s="7">
        <v>37</v>
      </c>
      <c r="AJ102" s="7">
        <v>40</v>
      </c>
      <c r="AK102" s="7">
        <v>41</v>
      </c>
      <c r="AL102" s="7">
        <v>40</v>
      </c>
      <c r="AM102" s="7">
        <v>37</v>
      </c>
      <c r="AN102" s="7">
        <v>35</v>
      </c>
      <c r="AO102" s="7">
        <v>62</v>
      </c>
      <c r="AQ102" s="199"/>
      <c r="AR102" s="14" t="str">
        <f>AF199</f>
        <v>Il</v>
      </c>
      <c r="AS102" s="19">
        <f>AO199+AO200</f>
        <v>149</v>
      </c>
      <c r="AT102" s="20">
        <f>AO200/AS102</f>
        <v>0.64429530201342278</v>
      </c>
    </row>
    <row r="103" spans="30:46" x14ac:dyDescent="0.25">
      <c r="AD103" s="197"/>
      <c r="AE103" s="3"/>
      <c r="AF103" s="6" t="s">
        <v>13</v>
      </c>
      <c r="AG103" s="7">
        <v>0</v>
      </c>
      <c r="AH103" s="7">
        <v>3</v>
      </c>
      <c r="AI103" s="7">
        <v>28</v>
      </c>
      <c r="AJ103" s="7">
        <v>77</v>
      </c>
      <c r="AK103" s="7">
        <v>110</v>
      </c>
      <c r="AL103" s="7">
        <v>88</v>
      </c>
      <c r="AM103" s="7">
        <v>35</v>
      </c>
      <c r="AN103" s="7">
        <v>3</v>
      </c>
      <c r="AO103" s="7">
        <v>55</v>
      </c>
      <c r="AQ103" s="199"/>
      <c r="AR103" s="14" t="str">
        <f>AF201</f>
        <v>III</v>
      </c>
      <c r="AS103" s="19">
        <f>AO201+AO202</f>
        <v>283</v>
      </c>
      <c r="AT103" s="20">
        <f>AO202/AS103</f>
        <v>0.58303886925795056</v>
      </c>
    </row>
    <row r="104" spans="30:46" x14ac:dyDescent="0.25">
      <c r="AD104" s="197"/>
      <c r="AE104" s="3"/>
      <c r="AF104" s="6" t="s">
        <v>13</v>
      </c>
      <c r="AG104" s="7">
        <v>54</v>
      </c>
      <c r="AH104" s="7">
        <v>55</v>
      </c>
      <c r="AI104" s="7">
        <v>59</v>
      </c>
      <c r="AJ104" s="7">
        <v>64</v>
      </c>
      <c r="AK104" s="7">
        <v>66</v>
      </c>
      <c r="AL104" s="7">
        <v>63</v>
      </c>
      <c r="AM104" s="7">
        <v>59</v>
      </c>
      <c r="AN104" s="7">
        <v>55</v>
      </c>
      <c r="AO104" s="7">
        <v>99</v>
      </c>
      <c r="AQ104" s="199"/>
      <c r="AR104" s="14" t="str">
        <f>AF203</f>
        <v>IV</v>
      </c>
      <c r="AS104" s="19">
        <f>AO203+AO204</f>
        <v>406</v>
      </c>
      <c r="AT104" s="20">
        <f>AO204/AS104</f>
        <v>0.53201970443349755</v>
      </c>
    </row>
    <row r="105" spans="30:46" x14ac:dyDescent="0.25">
      <c r="AD105" s="197"/>
      <c r="AE105" s="3"/>
      <c r="AF105" s="6" t="s">
        <v>14</v>
      </c>
      <c r="AG105" s="7">
        <v>0</v>
      </c>
      <c r="AH105" s="7">
        <v>20</v>
      </c>
      <c r="AI105" s="7">
        <v>58</v>
      </c>
      <c r="AJ105" s="7">
        <v>114</v>
      </c>
      <c r="AK105" s="7">
        <v>144</v>
      </c>
      <c r="AL105" s="7">
        <v>124</v>
      </c>
      <c r="AM105" s="7">
        <v>71</v>
      </c>
      <c r="AN105" s="7">
        <v>17</v>
      </c>
      <c r="AO105" s="7">
        <v>120</v>
      </c>
      <c r="AQ105" s="199"/>
      <c r="AR105" s="14" t="str">
        <f>AF205</f>
        <v>V</v>
      </c>
      <c r="AS105" s="19">
        <f>AO205+AO206</f>
        <v>593</v>
      </c>
      <c r="AT105" s="20">
        <f>AO206/AS105</f>
        <v>0.46880269814502529</v>
      </c>
    </row>
    <row r="106" spans="30:46" x14ac:dyDescent="0.25">
      <c r="AD106" s="197"/>
      <c r="AE106" s="3"/>
      <c r="AF106" s="6" t="s">
        <v>14</v>
      </c>
      <c r="AG106" s="7">
        <v>82</v>
      </c>
      <c r="AH106" s="7">
        <v>86</v>
      </c>
      <c r="AI106" s="7">
        <v>94</v>
      </c>
      <c r="AJ106" s="7">
        <v>98</v>
      </c>
      <c r="AK106" s="7">
        <v>99</v>
      </c>
      <c r="AL106" s="7">
        <v>97</v>
      </c>
      <c r="AM106" s="7">
        <v>92</v>
      </c>
      <c r="AN106" s="7">
        <v>86</v>
      </c>
      <c r="AO106" s="7">
        <v>171</v>
      </c>
      <c r="AQ106" s="199"/>
      <c r="AR106" s="14" t="str">
        <f>AF207</f>
        <v>VI</v>
      </c>
      <c r="AS106" s="19">
        <f>AO207+AO208</f>
        <v>608</v>
      </c>
      <c r="AT106" s="20">
        <f>AO208/AS106</f>
        <v>0.45723684210526316</v>
      </c>
    </row>
    <row r="107" spans="30:46" x14ac:dyDescent="0.25">
      <c r="AD107" s="197"/>
      <c r="AE107" s="3"/>
      <c r="AF107" s="6" t="s">
        <v>15</v>
      </c>
      <c r="AG107" s="7">
        <v>4</v>
      </c>
      <c r="AH107" s="7">
        <v>40</v>
      </c>
      <c r="AI107" s="7">
        <v>100</v>
      </c>
      <c r="AJ107" s="7">
        <v>140</v>
      </c>
      <c r="AK107" s="7">
        <v>136</v>
      </c>
      <c r="AL107" s="7">
        <v>130</v>
      </c>
      <c r="AM107" s="7">
        <v>92</v>
      </c>
      <c r="AN107" s="7">
        <v>38</v>
      </c>
      <c r="AO107" s="7">
        <v>200</v>
      </c>
      <c r="AQ107" s="199"/>
      <c r="AR107" s="14" t="str">
        <f>AF209</f>
        <v>VII</v>
      </c>
      <c r="AS107" s="19">
        <f>AO209+AO210</f>
        <v>616</v>
      </c>
      <c r="AT107" s="20">
        <f>AO210/AS107</f>
        <v>0.44805194805194803</v>
      </c>
    </row>
    <row r="108" spans="30:46" x14ac:dyDescent="0.25">
      <c r="AD108" s="197"/>
      <c r="AE108" s="3"/>
      <c r="AF108" s="6" t="s">
        <v>15</v>
      </c>
      <c r="AG108" s="7">
        <v>99</v>
      </c>
      <c r="AH108" s="7">
        <v>106</v>
      </c>
      <c r="AI108" s="7">
        <v>111</v>
      </c>
      <c r="AJ108" s="7">
        <v>114</v>
      </c>
      <c r="AK108" s="7">
        <v>118</v>
      </c>
      <c r="AL108" s="7">
        <v>115</v>
      </c>
      <c r="AM108" s="7">
        <v>112</v>
      </c>
      <c r="AN108" s="7">
        <v>106</v>
      </c>
      <c r="AO108" s="7">
        <v>218</v>
      </c>
      <c r="AQ108" s="199"/>
      <c r="AR108" s="14" t="str">
        <f>AF211</f>
        <v>VIII</v>
      </c>
      <c r="AS108" s="19">
        <f>AO211+AO212</f>
        <v>538</v>
      </c>
      <c r="AT108" s="20">
        <f>AO212/AS108</f>
        <v>0.44237918215613381</v>
      </c>
    </row>
    <row r="109" spans="30:46" x14ac:dyDescent="0.25">
      <c r="AD109" s="197"/>
      <c r="AE109" s="3"/>
      <c r="AF109" s="6" t="s">
        <v>16</v>
      </c>
      <c r="AG109" s="7">
        <v>16</v>
      </c>
      <c r="AH109" s="7">
        <v>80</v>
      </c>
      <c r="AI109" s="7">
        <v>147</v>
      </c>
      <c r="AJ109" s="7">
        <v>160</v>
      </c>
      <c r="AK109" s="7">
        <v>128</v>
      </c>
      <c r="AL109" s="7">
        <v>150</v>
      </c>
      <c r="AM109" s="7">
        <v>128</v>
      </c>
      <c r="AN109" s="7">
        <v>74</v>
      </c>
      <c r="AO109" s="7">
        <v>320</v>
      </c>
      <c r="AQ109" s="199"/>
      <c r="AR109" s="14" t="str">
        <f>AF213</f>
        <v>IX</v>
      </c>
      <c r="AS109" s="19">
        <f>AO213+AO214</f>
        <v>386</v>
      </c>
      <c r="AT109" s="20">
        <f>AO214/AS109</f>
        <v>0.43005181347150256</v>
      </c>
    </row>
    <row r="110" spans="30:46" x14ac:dyDescent="0.25">
      <c r="AD110" s="197"/>
      <c r="AE110" s="3"/>
      <c r="AF110" s="6" t="s">
        <v>16</v>
      </c>
      <c r="AG110" s="7">
        <v>131</v>
      </c>
      <c r="AH110" s="7">
        <v>138</v>
      </c>
      <c r="AI110" s="7">
        <v>144</v>
      </c>
      <c r="AJ110" s="7">
        <v>143</v>
      </c>
      <c r="AK110" s="7">
        <v>143</v>
      </c>
      <c r="AL110" s="7">
        <v>144</v>
      </c>
      <c r="AM110" s="7">
        <v>146</v>
      </c>
      <c r="AN110" s="7">
        <v>139</v>
      </c>
      <c r="AO110" s="7">
        <v>276</v>
      </c>
      <c r="AQ110" s="199"/>
      <c r="AR110" s="14" t="str">
        <f>AF215</f>
        <v>X</v>
      </c>
      <c r="AS110" s="19">
        <f>AO215+AO216</f>
        <v>227</v>
      </c>
      <c r="AT110" s="20">
        <f>AO216/AS110</f>
        <v>0.44933920704845814</v>
      </c>
    </row>
    <row r="111" spans="30:46" x14ac:dyDescent="0.25">
      <c r="AD111" s="197"/>
      <c r="AE111" s="3"/>
      <c r="AF111" s="6" t="s">
        <v>17</v>
      </c>
      <c r="AG111" s="7">
        <v>33</v>
      </c>
      <c r="AH111" s="7">
        <v>101</v>
      </c>
      <c r="AI111" s="7">
        <v>158</v>
      </c>
      <c r="AJ111" s="7">
        <v>148</v>
      </c>
      <c r="AK111" s="7">
        <v>108</v>
      </c>
      <c r="AL111" s="7">
        <v>148</v>
      </c>
      <c r="AM111" s="7">
        <v>137</v>
      </c>
      <c r="AN111" s="7">
        <v>98</v>
      </c>
      <c r="AO111" s="7">
        <v>360</v>
      </c>
      <c r="AQ111" s="199"/>
      <c r="AR111" s="14" t="str">
        <f>AF217</f>
        <v>XI</v>
      </c>
      <c r="AS111" s="19">
        <f>AO217+AO218</f>
        <v>92</v>
      </c>
      <c r="AT111" s="20">
        <f>AO218/AS111</f>
        <v>0.60869565217391308</v>
      </c>
    </row>
    <row r="112" spans="30:46" ht="15.75" thickBot="1" x14ac:dyDescent="0.3">
      <c r="AD112" s="197"/>
      <c r="AE112" s="3"/>
      <c r="AF112" s="6" t="s">
        <v>17</v>
      </c>
      <c r="AG112" s="7">
        <v>137</v>
      </c>
      <c r="AH112" s="7">
        <v>143</v>
      </c>
      <c r="AI112" s="7">
        <v>148</v>
      </c>
      <c r="AJ112" s="7">
        <v>146</v>
      </c>
      <c r="AK112" s="7">
        <v>144</v>
      </c>
      <c r="AL112" s="7">
        <v>146</v>
      </c>
      <c r="AM112" s="7">
        <v>150</v>
      </c>
      <c r="AN112" s="7">
        <v>144</v>
      </c>
      <c r="AO112" s="7">
        <v>282</v>
      </c>
      <c r="AQ112" s="200"/>
      <c r="AR112" s="15" t="str">
        <f>AF219</f>
        <v>XII</v>
      </c>
      <c r="AS112" s="21">
        <f>AO219+AO220</f>
        <v>62</v>
      </c>
      <c r="AT112" s="22">
        <f>AO220/AS112</f>
        <v>0.70967741935483875</v>
      </c>
    </row>
    <row r="113" spans="30:46" x14ac:dyDescent="0.25">
      <c r="AD113" s="197"/>
      <c r="AE113" s="3"/>
      <c r="AF113" s="6" t="s">
        <v>18</v>
      </c>
      <c r="AG113" s="7">
        <v>29</v>
      </c>
      <c r="AH113" s="7">
        <v>94</v>
      </c>
      <c r="AI113" s="7">
        <v>166</v>
      </c>
      <c r="AJ113" s="7">
        <v>166</v>
      </c>
      <c r="AK113" s="7">
        <v>126</v>
      </c>
      <c r="AL113" s="7">
        <v>155</v>
      </c>
      <c r="AM113" s="7">
        <v>151</v>
      </c>
      <c r="AN113" s="7">
        <v>98</v>
      </c>
      <c r="AO113" s="7">
        <v>360</v>
      </c>
      <c r="AQ113" s="198" t="str">
        <f>AD221</f>
        <v>Луцьк</v>
      </c>
      <c r="AR113" s="13" t="str">
        <f>AF221</f>
        <v>I</v>
      </c>
      <c r="AS113" s="17">
        <f>AO221+AO222</f>
        <v>74</v>
      </c>
      <c r="AT113" s="18">
        <f>AO222/AS113</f>
        <v>0.7432432432432432</v>
      </c>
    </row>
    <row r="114" spans="30:46" x14ac:dyDescent="0.25">
      <c r="AD114" s="197"/>
      <c r="AE114" s="3"/>
      <c r="AF114" s="6" t="s">
        <v>18</v>
      </c>
      <c r="AG114" s="7">
        <v>135</v>
      </c>
      <c r="AH114" s="7">
        <v>141</v>
      </c>
      <c r="AI114" s="7">
        <v>148</v>
      </c>
      <c r="AJ114" s="7">
        <v>144</v>
      </c>
      <c r="AK114" s="7">
        <v>143</v>
      </c>
      <c r="AL114" s="7">
        <v>145</v>
      </c>
      <c r="AM114" s="7">
        <v>150</v>
      </c>
      <c r="AN114" s="7">
        <v>141</v>
      </c>
      <c r="AO114" s="7">
        <v>276</v>
      </c>
      <c r="AQ114" s="199"/>
      <c r="AR114" s="14" t="str">
        <f>AF223</f>
        <v>Il</v>
      </c>
      <c r="AS114" s="19">
        <f>AO223+AO224</f>
        <v>131</v>
      </c>
      <c r="AT114" s="20">
        <f>AO224/AS114</f>
        <v>0.68702290076335881</v>
      </c>
    </row>
    <row r="115" spans="30:46" x14ac:dyDescent="0.25">
      <c r="AD115" s="197"/>
      <c r="AE115" s="3"/>
      <c r="AF115" s="6" t="s">
        <v>19</v>
      </c>
      <c r="AG115" s="7">
        <v>10</v>
      </c>
      <c r="AH115" s="7">
        <v>70</v>
      </c>
      <c r="AI115" s="7">
        <v>154</v>
      </c>
      <c r="AJ115" s="7">
        <v>189</v>
      </c>
      <c r="AK115" s="7">
        <v>173</v>
      </c>
      <c r="AL115" s="7">
        <v>189</v>
      </c>
      <c r="AM115" s="7">
        <v>134</v>
      </c>
      <c r="AN115" s="7">
        <v>67</v>
      </c>
      <c r="AO115" s="7">
        <v>320</v>
      </c>
      <c r="AQ115" s="199"/>
      <c r="AR115" s="14" t="str">
        <f>AF225</f>
        <v>III</v>
      </c>
      <c r="AS115" s="19">
        <f>AO225+AO226</f>
        <v>255</v>
      </c>
      <c r="AT115" s="20">
        <f>AO226/AS115</f>
        <v>0.63921568627450975</v>
      </c>
    </row>
    <row r="116" spans="30:46" x14ac:dyDescent="0.25">
      <c r="AD116" s="197"/>
      <c r="AE116" s="3"/>
      <c r="AF116" s="6" t="s">
        <v>19</v>
      </c>
      <c r="AG116" s="7">
        <v>111</v>
      </c>
      <c r="AH116" s="7">
        <v>118</v>
      </c>
      <c r="AI116" s="7">
        <v>127</v>
      </c>
      <c r="AJ116" s="7">
        <v>132</v>
      </c>
      <c r="AK116" s="7">
        <v>128</v>
      </c>
      <c r="AL116" s="7">
        <v>132</v>
      </c>
      <c r="AM116" s="7">
        <v>129</v>
      </c>
      <c r="AN116" s="7">
        <v>118</v>
      </c>
      <c r="AO116" s="7">
        <v>238</v>
      </c>
      <c r="AQ116" s="199"/>
      <c r="AR116" s="14" t="str">
        <f>AF227</f>
        <v>IV</v>
      </c>
      <c r="AS116" s="19">
        <f>AO227+AO228</f>
        <v>355</v>
      </c>
      <c r="AT116" s="20">
        <f>AO228/AS116</f>
        <v>0.59154929577464788</v>
      </c>
    </row>
    <row r="117" spans="30:46" x14ac:dyDescent="0.25">
      <c r="AD117" s="197"/>
      <c r="AE117" s="3"/>
      <c r="AF117" s="6" t="s">
        <v>20</v>
      </c>
      <c r="AG117" s="7">
        <v>0</v>
      </c>
      <c r="AH117" s="7">
        <v>38</v>
      </c>
      <c r="AI117" s="7">
        <v>127</v>
      </c>
      <c r="AJ117" s="7">
        <v>190</v>
      </c>
      <c r="AK117" s="7">
        <v>219</v>
      </c>
      <c r="AL117" s="7">
        <v>195</v>
      </c>
      <c r="AM117" s="7">
        <v>113</v>
      </c>
      <c r="AN117" s="7">
        <v>38</v>
      </c>
      <c r="AO117" s="7">
        <v>235</v>
      </c>
      <c r="AQ117" s="199"/>
      <c r="AR117" s="14" t="str">
        <f>AF229</f>
        <v>V</v>
      </c>
      <c r="AS117" s="19">
        <f>AO229+AO230</f>
        <v>490</v>
      </c>
      <c r="AT117" s="20">
        <f>AO230/AS117</f>
        <v>0.53061224489795922</v>
      </c>
    </row>
    <row r="118" spans="30:46" x14ac:dyDescent="0.25">
      <c r="AD118" s="197"/>
      <c r="AE118" s="3"/>
      <c r="AF118" s="6" t="s">
        <v>20</v>
      </c>
      <c r="AG118" s="7">
        <v>75</v>
      </c>
      <c r="AH118" s="7">
        <v>82</v>
      </c>
      <c r="AI118" s="7">
        <v>88</v>
      </c>
      <c r="AJ118" s="7">
        <v>95</v>
      </c>
      <c r="AK118" s="7">
        <v>100</v>
      </c>
      <c r="AL118" s="7">
        <v>95</v>
      </c>
      <c r="AM118" s="7">
        <v>90</v>
      </c>
      <c r="AN118" s="7">
        <v>82</v>
      </c>
      <c r="AO118" s="7">
        <v>170</v>
      </c>
      <c r="AQ118" s="199"/>
      <c r="AR118" s="14" t="str">
        <f>AF231</f>
        <v>VI</v>
      </c>
      <c r="AS118" s="19">
        <f>AO231+AO232</f>
        <v>518</v>
      </c>
      <c r="AT118" s="20">
        <f>AO232/AS118</f>
        <v>0.53667953667953672</v>
      </c>
    </row>
    <row r="119" spans="30:46" x14ac:dyDescent="0.25">
      <c r="AD119" s="197"/>
      <c r="AE119" s="3"/>
      <c r="AF119" s="6" t="s">
        <v>21</v>
      </c>
      <c r="AG119" s="7">
        <v>0</v>
      </c>
      <c r="AH119" s="7">
        <v>12</v>
      </c>
      <c r="AI119" s="7">
        <v>73</v>
      </c>
      <c r="AJ119" s="7">
        <v>156</v>
      </c>
      <c r="AK119" s="7">
        <v>200</v>
      </c>
      <c r="AL119" s="7">
        <v>154</v>
      </c>
      <c r="AM119" s="7">
        <v>69</v>
      </c>
      <c r="AN119" s="7">
        <v>10</v>
      </c>
      <c r="AO119" s="7">
        <v>125</v>
      </c>
      <c r="AQ119" s="199"/>
      <c r="AR119" s="14" t="str">
        <f>AF233</f>
        <v>VII</v>
      </c>
      <c r="AS119" s="19">
        <f>AO233+AO234</f>
        <v>515</v>
      </c>
      <c r="AT119" s="20">
        <f>AO234/AS119</f>
        <v>0.56310679611650483</v>
      </c>
    </row>
    <row r="120" spans="30:46" x14ac:dyDescent="0.25">
      <c r="AD120" s="197"/>
      <c r="AE120" s="3"/>
      <c r="AF120" s="6" t="s">
        <v>21</v>
      </c>
      <c r="AG120" s="7">
        <v>48</v>
      </c>
      <c r="AH120" s="7">
        <v>49</v>
      </c>
      <c r="AI120" s="7">
        <v>54</v>
      </c>
      <c r="AJ120" s="7">
        <v>62</v>
      </c>
      <c r="AK120" s="7">
        <v>66</v>
      </c>
      <c r="AL120" s="7">
        <v>62</v>
      </c>
      <c r="AM120" s="7">
        <v>55</v>
      </c>
      <c r="AN120" s="7">
        <v>49</v>
      </c>
      <c r="AO120" s="7">
        <v>109</v>
      </c>
      <c r="AQ120" s="199"/>
      <c r="AR120" s="14" t="str">
        <f>AF235</f>
        <v>VIII</v>
      </c>
      <c r="AS120" s="19">
        <f>AO235+AO236</f>
        <v>446</v>
      </c>
      <c r="AT120" s="20">
        <f>AO236/AS120</f>
        <v>0.52914798206278024</v>
      </c>
    </row>
    <row r="121" spans="30:46" x14ac:dyDescent="0.25">
      <c r="AD121" s="197"/>
      <c r="AE121" s="3"/>
      <c r="AF121" s="6" t="s">
        <v>22</v>
      </c>
      <c r="AG121" s="7">
        <v>0</v>
      </c>
      <c r="AH121" s="7">
        <v>1</v>
      </c>
      <c r="AI121" s="7">
        <v>22</v>
      </c>
      <c r="AJ121" s="7">
        <v>67</v>
      </c>
      <c r="AK121" s="7">
        <v>96</v>
      </c>
      <c r="AL121" s="7">
        <v>70</v>
      </c>
      <c r="AM121" s="7">
        <v>22</v>
      </c>
      <c r="AN121" s="7">
        <v>1</v>
      </c>
      <c r="AO121" s="7">
        <v>37</v>
      </c>
      <c r="AQ121" s="199"/>
      <c r="AR121" s="14" t="str">
        <f>AF237</f>
        <v>IX</v>
      </c>
      <c r="AS121" s="19">
        <f>AO237+AO238</f>
        <v>291</v>
      </c>
      <c r="AT121" s="20">
        <f>AO238/AS121</f>
        <v>0.57044673539518898</v>
      </c>
    </row>
    <row r="122" spans="30:46" x14ac:dyDescent="0.25">
      <c r="AD122" s="197"/>
      <c r="AE122" s="3"/>
      <c r="AF122" s="6" t="s">
        <v>22</v>
      </c>
      <c r="AG122" s="7">
        <v>27</v>
      </c>
      <c r="AH122" s="7">
        <v>29</v>
      </c>
      <c r="AI122" s="7">
        <v>31</v>
      </c>
      <c r="AJ122" s="7">
        <v>33</v>
      </c>
      <c r="AK122" s="7">
        <v>34</v>
      </c>
      <c r="AL122" s="7">
        <v>33</v>
      </c>
      <c r="AM122" s="7">
        <v>31</v>
      </c>
      <c r="AN122" s="7">
        <v>29</v>
      </c>
      <c r="AO122" s="7">
        <v>62</v>
      </c>
      <c r="AQ122" s="199"/>
      <c r="AR122" s="14" t="str">
        <f>AF239</f>
        <v>X</v>
      </c>
      <c r="AS122" s="19">
        <f>AO239+AO240</f>
        <v>174</v>
      </c>
      <c r="AT122" s="20">
        <f>AO240/AS122</f>
        <v>0.5977011494252874</v>
      </c>
    </row>
    <row r="123" spans="30:46" x14ac:dyDescent="0.25">
      <c r="AD123" s="197"/>
      <c r="AE123" s="3"/>
      <c r="AF123" s="6" t="s">
        <v>23</v>
      </c>
      <c r="AG123" s="7">
        <v>0</v>
      </c>
      <c r="AH123" s="7">
        <v>0</v>
      </c>
      <c r="AI123" s="7">
        <v>12</v>
      </c>
      <c r="AJ123" s="7">
        <v>48</v>
      </c>
      <c r="AK123" s="7">
        <v>68</v>
      </c>
      <c r="AL123" s="7">
        <v>49</v>
      </c>
      <c r="AM123" s="7">
        <v>14</v>
      </c>
      <c r="AN123" s="7">
        <v>0</v>
      </c>
      <c r="AO123" s="7">
        <v>19</v>
      </c>
      <c r="AQ123" s="199"/>
      <c r="AR123" s="14" t="str">
        <f>AF241</f>
        <v>XI</v>
      </c>
      <c r="AS123" s="19">
        <f>AO241+AO242</f>
        <v>75</v>
      </c>
      <c r="AT123" s="20">
        <f>AO242/AS123</f>
        <v>0.7466666666666667</v>
      </c>
    </row>
    <row r="124" spans="30:46" ht="15.75" thickBot="1" x14ac:dyDescent="0.3">
      <c r="AD124" s="197"/>
      <c r="AE124" s="3"/>
      <c r="AF124" s="6" t="s">
        <v>23</v>
      </c>
      <c r="AG124" s="7">
        <v>25</v>
      </c>
      <c r="AH124" s="7">
        <v>26</v>
      </c>
      <c r="AI124" s="7">
        <v>28</v>
      </c>
      <c r="AJ124" s="7">
        <v>30</v>
      </c>
      <c r="AK124" s="7">
        <v>31</v>
      </c>
      <c r="AL124" s="7">
        <v>30</v>
      </c>
      <c r="AM124" s="7">
        <v>27</v>
      </c>
      <c r="AN124" s="7">
        <v>26</v>
      </c>
      <c r="AO124" s="7">
        <v>49</v>
      </c>
      <c r="AQ124" s="200"/>
      <c r="AR124" s="15" t="str">
        <f>AF243</f>
        <v>XII</v>
      </c>
      <c r="AS124" s="21">
        <f>AO243+AO244</f>
        <v>51</v>
      </c>
      <c r="AT124" s="22">
        <f>AO244/AS124</f>
        <v>0.78431372549019607</v>
      </c>
    </row>
    <row r="125" spans="30:46" x14ac:dyDescent="0.25">
      <c r="AD125" s="197" t="s">
        <v>27</v>
      </c>
      <c r="AE125" s="3"/>
      <c r="AF125" s="6" t="s">
        <v>12</v>
      </c>
      <c r="AG125" s="7">
        <v>0</v>
      </c>
      <c r="AH125" s="7">
        <v>0</v>
      </c>
      <c r="AI125" s="7">
        <v>15</v>
      </c>
      <c r="AJ125" s="7">
        <v>50</v>
      </c>
      <c r="AK125" s="7">
        <v>77</v>
      </c>
      <c r="AL125" s="7">
        <v>57</v>
      </c>
      <c r="AM125" s="7">
        <v>18</v>
      </c>
      <c r="AN125" s="7">
        <v>1</v>
      </c>
      <c r="AO125" s="7">
        <v>23</v>
      </c>
      <c r="AQ125" s="198" t="str">
        <f>AD245</f>
        <v>Львів</v>
      </c>
      <c r="AR125" s="13" t="str">
        <f>AF245</f>
        <v>I</v>
      </c>
      <c r="AS125" s="17">
        <f>AO245+AO246</f>
        <v>80</v>
      </c>
      <c r="AT125" s="18">
        <f>AO246/AS125</f>
        <v>0.73750000000000004</v>
      </c>
    </row>
    <row r="126" spans="30:46" x14ac:dyDescent="0.25">
      <c r="AD126" s="197"/>
      <c r="AE126" s="3"/>
      <c r="AF126" s="6" t="s">
        <v>12</v>
      </c>
      <c r="AG126" s="7">
        <v>35</v>
      </c>
      <c r="AH126" s="7">
        <v>36</v>
      </c>
      <c r="AI126" s="7">
        <v>38</v>
      </c>
      <c r="AJ126" s="7">
        <v>41</v>
      </c>
      <c r="AK126" s="7">
        <v>41</v>
      </c>
      <c r="AL126" s="7">
        <v>40</v>
      </c>
      <c r="AM126" s="7">
        <v>38</v>
      </c>
      <c r="AN126" s="7">
        <v>36</v>
      </c>
      <c r="AO126" s="7">
        <v>62</v>
      </c>
      <c r="AQ126" s="199"/>
      <c r="AR126" s="14" t="str">
        <f>AF247</f>
        <v>Il</v>
      </c>
      <c r="AS126" s="19">
        <f>AO247+AO248</f>
        <v>138</v>
      </c>
      <c r="AT126" s="20">
        <f>AO248/AS126</f>
        <v>0.6811594202898551</v>
      </c>
    </row>
    <row r="127" spans="30:46" x14ac:dyDescent="0.25">
      <c r="AD127" s="197"/>
      <c r="AE127" s="3"/>
      <c r="AF127" s="6" t="s">
        <v>13</v>
      </c>
      <c r="AG127" s="7">
        <v>0</v>
      </c>
      <c r="AH127" s="7">
        <v>3</v>
      </c>
      <c r="AI127" s="7">
        <v>24</v>
      </c>
      <c r="AJ127" s="7">
        <v>70</v>
      </c>
      <c r="AK127" s="7">
        <v>99</v>
      </c>
      <c r="AL127" s="7">
        <v>78</v>
      </c>
      <c r="AM127" s="7">
        <v>31</v>
      </c>
      <c r="AN127" s="7">
        <v>3</v>
      </c>
      <c r="AO127" s="7">
        <v>47</v>
      </c>
      <c r="AQ127" s="199"/>
      <c r="AR127" s="14" t="str">
        <f>AF249</f>
        <v>III</v>
      </c>
      <c r="AS127" s="19">
        <f>AO249+AO250</f>
        <v>257</v>
      </c>
      <c r="AT127" s="20">
        <f>AO250/AS127</f>
        <v>0.642023346303502</v>
      </c>
    </row>
    <row r="128" spans="30:46" x14ac:dyDescent="0.25">
      <c r="AD128" s="197"/>
      <c r="AE128" s="3"/>
      <c r="AF128" s="6" t="s">
        <v>13</v>
      </c>
      <c r="AG128" s="7">
        <v>55</v>
      </c>
      <c r="AH128" s="7">
        <v>56</v>
      </c>
      <c r="AI128" s="7">
        <v>60</v>
      </c>
      <c r="AJ128" s="7">
        <v>63</v>
      </c>
      <c r="AK128" s="7">
        <v>64</v>
      </c>
      <c r="AL128" s="7">
        <v>62</v>
      </c>
      <c r="AM128" s="7">
        <v>59</v>
      </c>
      <c r="AN128" s="7">
        <v>56</v>
      </c>
      <c r="AO128" s="7">
        <v>97</v>
      </c>
      <c r="AQ128" s="199"/>
      <c r="AR128" s="14" t="str">
        <f>AF251</f>
        <v>IV</v>
      </c>
      <c r="AS128" s="19">
        <f>AO251+AO252</f>
        <v>353</v>
      </c>
      <c r="AT128" s="20">
        <f>AO252/AS128</f>
        <v>0.58923512747875351</v>
      </c>
    </row>
    <row r="129" spans="30:46" x14ac:dyDescent="0.25">
      <c r="AD129" s="197"/>
      <c r="AE129" s="3"/>
      <c r="AF129" s="6" t="s">
        <v>14</v>
      </c>
      <c r="AG129" s="7">
        <v>0</v>
      </c>
      <c r="AH129" s="7">
        <v>13</v>
      </c>
      <c r="AI129" s="7">
        <v>49</v>
      </c>
      <c r="AJ129" s="7">
        <v>95</v>
      </c>
      <c r="AK129" s="7">
        <v>121</v>
      </c>
      <c r="AL129" s="7">
        <v>103</v>
      </c>
      <c r="AM129" s="7">
        <v>58</v>
      </c>
      <c r="AN129" s="7">
        <v>14</v>
      </c>
      <c r="AO129" s="7">
        <v>97</v>
      </c>
      <c r="AQ129" s="199"/>
      <c r="AR129" s="14" t="str">
        <f>AF253</f>
        <v>V</v>
      </c>
      <c r="AS129" s="19">
        <f>AO253+AO254</f>
        <v>494</v>
      </c>
      <c r="AT129" s="20">
        <f>AO254/AS129</f>
        <v>0.53441295546558709</v>
      </c>
    </row>
    <row r="130" spans="30:46" x14ac:dyDescent="0.25">
      <c r="AD130" s="197"/>
      <c r="AE130" s="3"/>
      <c r="AF130" s="6" t="s">
        <v>14</v>
      </c>
      <c r="AG130" s="7">
        <v>84</v>
      </c>
      <c r="AH130" s="7">
        <v>86</v>
      </c>
      <c r="AI130" s="7">
        <v>91</v>
      </c>
      <c r="AJ130" s="7">
        <v>95</v>
      </c>
      <c r="AK130" s="7">
        <v>96</v>
      </c>
      <c r="AL130" s="7">
        <v>94</v>
      </c>
      <c r="AM130" s="7">
        <v>90</v>
      </c>
      <c r="AN130" s="7">
        <v>86</v>
      </c>
      <c r="AO130" s="7">
        <v>163</v>
      </c>
      <c r="AQ130" s="199"/>
      <c r="AR130" s="14" t="str">
        <f>AF255</f>
        <v>VI</v>
      </c>
      <c r="AS130" s="19">
        <f>AO255+AO256</f>
        <v>508</v>
      </c>
      <c r="AT130" s="20">
        <f>AO256/AS130</f>
        <v>0.52755905511811019</v>
      </c>
    </row>
    <row r="131" spans="30:46" x14ac:dyDescent="0.25">
      <c r="AD131" s="197"/>
      <c r="AE131" s="3"/>
      <c r="AF131" s="6" t="s">
        <v>15</v>
      </c>
      <c r="AG131" s="7">
        <v>3</v>
      </c>
      <c r="AH131" s="7">
        <v>30</v>
      </c>
      <c r="AI131" s="7">
        <v>77</v>
      </c>
      <c r="AJ131" s="7">
        <v>107</v>
      </c>
      <c r="AK131" s="7">
        <v>104</v>
      </c>
      <c r="AL131" s="7">
        <v>99</v>
      </c>
      <c r="AM131" s="7">
        <v>106</v>
      </c>
      <c r="AN131" s="7">
        <v>28</v>
      </c>
      <c r="AO131" s="7">
        <v>148</v>
      </c>
      <c r="AQ131" s="199"/>
      <c r="AR131" s="14" t="str">
        <f>AF257</f>
        <v>VII</v>
      </c>
      <c r="AS131" s="19">
        <f>AO257+AO258</f>
        <v>490</v>
      </c>
      <c r="AT131" s="20">
        <f>AO258/AS131</f>
        <v>0.55102040816326525</v>
      </c>
    </row>
    <row r="132" spans="30:46" x14ac:dyDescent="0.25">
      <c r="AD132" s="197"/>
      <c r="AE132" s="3"/>
      <c r="AF132" s="6" t="s">
        <v>15</v>
      </c>
      <c r="AG132" s="7">
        <v>95</v>
      </c>
      <c r="AH132" s="7">
        <v>99</v>
      </c>
      <c r="AI132" s="7">
        <v>103</v>
      </c>
      <c r="AJ132" s="7">
        <v>104</v>
      </c>
      <c r="AK132" s="7">
        <v>107</v>
      </c>
      <c r="AL132" s="7">
        <v>105</v>
      </c>
      <c r="AM132" s="7">
        <v>104</v>
      </c>
      <c r="AN132" s="7">
        <v>99</v>
      </c>
      <c r="AO132" s="7">
        <v>206</v>
      </c>
      <c r="AQ132" s="199"/>
      <c r="AR132" s="14" t="str">
        <f>AF259</f>
        <v>VIII</v>
      </c>
      <c r="AS132" s="19">
        <f>AO259+AO260</f>
        <v>442</v>
      </c>
      <c r="AT132" s="20">
        <f>AO260/AS132</f>
        <v>0.52488687782805432</v>
      </c>
    </row>
    <row r="133" spans="30:46" x14ac:dyDescent="0.25">
      <c r="AD133" s="197"/>
      <c r="AE133" s="3"/>
      <c r="AF133" s="6" t="s">
        <v>16</v>
      </c>
      <c r="AG133" s="7">
        <v>12</v>
      </c>
      <c r="AH133" s="7">
        <v>61</v>
      </c>
      <c r="AI133" s="7">
        <v>110</v>
      </c>
      <c r="AJ133" s="7">
        <v>122</v>
      </c>
      <c r="AK133" s="7">
        <v>99</v>
      </c>
      <c r="AL133" s="7">
        <v>113</v>
      </c>
      <c r="AM133" s="7">
        <v>96</v>
      </c>
      <c r="AN133" s="7">
        <v>54</v>
      </c>
      <c r="AO133" s="7">
        <v>235</v>
      </c>
      <c r="AQ133" s="199"/>
      <c r="AR133" s="14" t="str">
        <f>AF261</f>
        <v>IX</v>
      </c>
      <c r="AS133" s="19">
        <f>AO261+AO262</f>
        <v>287</v>
      </c>
      <c r="AT133" s="20">
        <f>AO262/AS133</f>
        <v>0.58188153310104529</v>
      </c>
    </row>
    <row r="134" spans="30:46" x14ac:dyDescent="0.25">
      <c r="AD134" s="197"/>
      <c r="AE134" s="3"/>
      <c r="AF134" s="6" t="s">
        <v>16</v>
      </c>
      <c r="AG134" s="7">
        <v>125</v>
      </c>
      <c r="AH134" s="7">
        <v>129</v>
      </c>
      <c r="AI134" s="7">
        <v>133</v>
      </c>
      <c r="AJ134" s="7">
        <v>133</v>
      </c>
      <c r="AK134" s="7">
        <v>133</v>
      </c>
      <c r="AL134" s="7">
        <v>134</v>
      </c>
      <c r="AM134" s="7">
        <v>134</v>
      </c>
      <c r="AN134" s="7">
        <v>130</v>
      </c>
      <c r="AO134" s="7">
        <v>264</v>
      </c>
      <c r="AQ134" s="199"/>
      <c r="AR134" s="14" t="str">
        <f>AF263</f>
        <v>X</v>
      </c>
      <c r="AS134" s="19">
        <f>AO263+AO264</f>
        <v>185</v>
      </c>
      <c r="AT134" s="20">
        <f>AO264/AS134</f>
        <v>0.56756756756756754</v>
      </c>
    </row>
    <row r="135" spans="30:46" x14ac:dyDescent="0.25">
      <c r="AD135" s="197"/>
      <c r="AE135" s="3"/>
      <c r="AF135" s="6" t="s">
        <v>17</v>
      </c>
      <c r="AG135" s="7">
        <v>25</v>
      </c>
      <c r="AH135" s="7">
        <v>69</v>
      </c>
      <c r="AI135" s="7">
        <v>115</v>
      </c>
      <c r="AJ135" s="7">
        <v>103</v>
      </c>
      <c r="AK135" s="7">
        <v>78</v>
      </c>
      <c r="AL135" s="7">
        <v>103</v>
      </c>
      <c r="AM135" s="7">
        <v>96</v>
      </c>
      <c r="AN135" s="7">
        <v>61</v>
      </c>
      <c r="AO135" s="7">
        <v>245</v>
      </c>
      <c r="AQ135" s="199"/>
      <c r="AR135" s="14" t="str">
        <f>AF265</f>
        <v>XI</v>
      </c>
      <c r="AS135" s="19">
        <f>AO265+AO266</f>
        <v>80</v>
      </c>
      <c r="AT135" s="20">
        <f>AO266/AS135</f>
        <v>0.75</v>
      </c>
    </row>
    <row r="136" spans="30:46" ht="15.75" thickBot="1" x14ac:dyDescent="0.3">
      <c r="AD136" s="197"/>
      <c r="AE136" s="3"/>
      <c r="AF136" s="6" t="s">
        <v>17</v>
      </c>
      <c r="AG136" s="7">
        <v>128</v>
      </c>
      <c r="AH136" s="7">
        <v>132</v>
      </c>
      <c r="AI136" s="7">
        <v>135</v>
      </c>
      <c r="AJ136" s="7">
        <v>133</v>
      </c>
      <c r="AK136" s="7">
        <v>132</v>
      </c>
      <c r="AL136" s="7">
        <v>134</v>
      </c>
      <c r="AM136" s="7">
        <v>137</v>
      </c>
      <c r="AN136" s="7">
        <v>132</v>
      </c>
      <c r="AO136" s="7">
        <v>266</v>
      </c>
      <c r="AQ136" s="200"/>
      <c r="AR136" s="15" t="str">
        <f>AF267</f>
        <v>XII</v>
      </c>
      <c r="AS136" s="21">
        <f>AO267+AO268</f>
        <v>56</v>
      </c>
      <c r="AT136" s="22">
        <f>AO268/AS136</f>
        <v>0.7857142857142857</v>
      </c>
    </row>
    <row r="137" spans="30:46" x14ac:dyDescent="0.25">
      <c r="AD137" s="197"/>
      <c r="AE137" s="3"/>
      <c r="AF137" s="6" t="s">
        <v>18</v>
      </c>
      <c r="AG137" s="7">
        <v>18</v>
      </c>
      <c r="AH137" s="7">
        <v>61</v>
      </c>
      <c r="AI137" s="7">
        <v>106</v>
      </c>
      <c r="AJ137" s="7">
        <v>106</v>
      </c>
      <c r="AK137" s="7">
        <v>81</v>
      </c>
      <c r="AL137" s="7">
        <v>99</v>
      </c>
      <c r="AM137" s="7">
        <v>95</v>
      </c>
      <c r="AN137" s="7">
        <v>56</v>
      </c>
      <c r="AO137" s="7">
        <v>225</v>
      </c>
      <c r="AQ137" s="198" t="str">
        <f>AD269</f>
        <v>Миколаїв</v>
      </c>
      <c r="AR137" s="13" t="str">
        <f>AF269</f>
        <v>I</v>
      </c>
      <c r="AS137" s="17">
        <f>AO269+AO270</f>
        <v>102</v>
      </c>
      <c r="AT137" s="18">
        <f>AO270/AS137</f>
        <v>0.66666666666666663</v>
      </c>
    </row>
    <row r="138" spans="30:46" x14ac:dyDescent="0.25">
      <c r="AD138" s="197"/>
      <c r="AE138" s="3"/>
      <c r="AF138" s="6" t="s">
        <v>18</v>
      </c>
      <c r="AG138" s="7">
        <v>128</v>
      </c>
      <c r="AH138" s="7">
        <v>131</v>
      </c>
      <c r="AI138" s="7">
        <v>135</v>
      </c>
      <c r="AJ138" s="7">
        <v>133</v>
      </c>
      <c r="AK138" s="7">
        <v>132</v>
      </c>
      <c r="AL138" s="7">
        <v>134</v>
      </c>
      <c r="AM138" s="7">
        <v>136</v>
      </c>
      <c r="AN138" s="7">
        <v>131</v>
      </c>
      <c r="AO138" s="7">
        <v>266</v>
      </c>
      <c r="AQ138" s="199"/>
      <c r="AR138" s="14" t="str">
        <f>AF271</f>
        <v>Il</v>
      </c>
      <c r="AS138" s="19">
        <f>AO271+AO272</f>
        <v>162</v>
      </c>
      <c r="AT138" s="20">
        <f>AO272/AS138</f>
        <v>0.64197530864197527</v>
      </c>
    </row>
    <row r="139" spans="30:46" x14ac:dyDescent="0.25">
      <c r="AD139" s="197"/>
      <c r="AE139" s="3"/>
      <c r="AF139" s="6" t="s">
        <v>19</v>
      </c>
      <c r="AG139" s="7">
        <v>7</v>
      </c>
      <c r="AH139" s="7">
        <v>48</v>
      </c>
      <c r="AI139" s="7">
        <v>108</v>
      </c>
      <c r="AJ139" s="7">
        <v>132</v>
      </c>
      <c r="AK139" s="7">
        <v>125</v>
      </c>
      <c r="AL139" s="7">
        <v>132</v>
      </c>
      <c r="AM139" s="7">
        <v>95</v>
      </c>
      <c r="AN139" s="7">
        <v>46</v>
      </c>
      <c r="AO139" s="7">
        <v>220</v>
      </c>
      <c r="AQ139" s="199"/>
      <c r="AR139" s="14" t="str">
        <f>AF273</f>
        <v>III</v>
      </c>
      <c r="AS139" s="19">
        <f>AO273+AO274</f>
        <v>294</v>
      </c>
      <c r="AT139" s="20">
        <f>AO274/AS139</f>
        <v>0.58163265306122447</v>
      </c>
    </row>
    <row r="140" spans="30:46" x14ac:dyDescent="0.25">
      <c r="AD140" s="197"/>
      <c r="AE140" s="3"/>
      <c r="AF140" s="6" t="s">
        <v>19</v>
      </c>
      <c r="AG140" s="7">
        <v>108</v>
      </c>
      <c r="AH140" s="7">
        <v>112</v>
      </c>
      <c r="AI140" s="7">
        <v>118</v>
      </c>
      <c r="AJ140" s="7">
        <v>121</v>
      </c>
      <c r="AK140" s="7">
        <v>119</v>
      </c>
      <c r="AL140" s="7">
        <v>121</v>
      </c>
      <c r="AM140" s="7">
        <v>119</v>
      </c>
      <c r="AN140" s="7">
        <v>113</v>
      </c>
      <c r="AO140" s="7">
        <v>232</v>
      </c>
      <c r="AQ140" s="199"/>
      <c r="AR140" s="14" t="str">
        <f>AF275</f>
        <v>IV</v>
      </c>
      <c r="AS140" s="19">
        <f>AO275+AO276</f>
        <v>434</v>
      </c>
      <c r="AT140" s="20">
        <f>AO276/AS140</f>
        <v>0.5161290322580645</v>
      </c>
    </row>
    <row r="141" spans="30:46" x14ac:dyDescent="0.25">
      <c r="AD141" s="197"/>
      <c r="AE141" s="3"/>
      <c r="AF141" s="6" t="s">
        <v>20</v>
      </c>
      <c r="AG141" s="7">
        <v>0</v>
      </c>
      <c r="AH141" s="7">
        <v>19</v>
      </c>
      <c r="AI141" s="7">
        <v>66</v>
      </c>
      <c r="AJ141" s="7">
        <v>101</v>
      </c>
      <c r="AK141" s="7">
        <v>120</v>
      </c>
      <c r="AL141" s="7">
        <v>101</v>
      </c>
      <c r="AM141" s="7">
        <v>72</v>
      </c>
      <c r="AN141" s="7">
        <v>19</v>
      </c>
      <c r="AO141" s="7">
        <v>120</v>
      </c>
      <c r="AQ141" s="199"/>
      <c r="AR141" s="14" t="str">
        <f>AF277</f>
        <v>V</v>
      </c>
      <c r="AS141" s="19">
        <f>AO277+AO278</f>
        <v>611</v>
      </c>
      <c r="AT141" s="20">
        <f>AO278/AS141</f>
        <v>0.45171849427168576</v>
      </c>
    </row>
    <row r="142" spans="30:46" x14ac:dyDescent="0.25">
      <c r="AD142" s="197"/>
      <c r="AE142" s="3"/>
      <c r="AF142" s="6" t="s">
        <v>20</v>
      </c>
      <c r="AG142" s="7">
        <v>76</v>
      </c>
      <c r="AH142" s="7">
        <v>80</v>
      </c>
      <c r="AI142" s="7">
        <v>83</v>
      </c>
      <c r="AJ142" s="7">
        <v>87</v>
      </c>
      <c r="AK142" s="7">
        <v>89</v>
      </c>
      <c r="AL142" s="7">
        <v>87</v>
      </c>
      <c r="AM142" s="7">
        <v>84</v>
      </c>
      <c r="AN142" s="7">
        <v>80</v>
      </c>
      <c r="AO142" s="7">
        <v>168</v>
      </c>
      <c r="AQ142" s="199"/>
      <c r="AR142" s="14" t="str">
        <f>AF279</f>
        <v>VI</v>
      </c>
      <c r="AS142" s="19">
        <f>AO279+AO280</f>
        <v>665</v>
      </c>
      <c r="AT142" s="20">
        <f>AO280/AS142</f>
        <v>0.43609022556390975</v>
      </c>
    </row>
    <row r="143" spans="30:46" x14ac:dyDescent="0.25">
      <c r="AD143" s="197"/>
      <c r="AE143" s="3"/>
      <c r="AF143" s="6" t="s">
        <v>21</v>
      </c>
      <c r="AG143" s="7">
        <v>0</v>
      </c>
      <c r="AH143" s="7">
        <v>8</v>
      </c>
      <c r="AI143" s="7">
        <v>54</v>
      </c>
      <c r="AJ143" s="7">
        <v>117</v>
      </c>
      <c r="AK143" s="7">
        <v>158</v>
      </c>
      <c r="AL143" s="7">
        <v>113</v>
      </c>
      <c r="AM143" s="7">
        <v>59</v>
      </c>
      <c r="AN143" s="7">
        <v>7</v>
      </c>
      <c r="AO143" s="7">
        <v>90</v>
      </c>
      <c r="AQ143" s="199"/>
      <c r="AR143" s="14" t="str">
        <f>AF281</f>
        <v>VII</v>
      </c>
      <c r="AS143" s="19">
        <f>AO281+AO282</f>
        <v>666</v>
      </c>
      <c r="AT143" s="20">
        <f>AO282/AS143</f>
        <v>0.42942942942942941</v>
      </c>
    </row>
    <row r="144" spans="30:46" x14ac:dyDescent="0.25">
      <c r="AD144" s="197"/>
      <c r="AE144" s="3"/>
      <c r="AF144" s="6" t="s">
        <v>21</v>
      </c>
      <c r="AG144" s="7">
        <v>49</v>
      </c>
      <c r="AH144" s="7">
        <v>49</v>
      </c>
      <c r="AI144" s="7">
        <v>53</v>
      </c>
      <c r="AJ144" s="7">
        <v>58</v>
      </c>
      <c r="AK144" s="7">
        <v>61</v>
      </c>
      <c r="AL144" s="7">
        <v>58</v>
      </c>
      <c r="AM144" s="7">
        <v>53</v>
      </c>
      <c r="AN144" s="7">
        <v>49</v>
      </c>
      <c r="AO144" s="7">
        <v>108</v>
      </c>
      <c r="AQ144" s="199"/>
      <c r="AR144" s="14" t="str">
        <f>AF283</f>
        <v>VIII</v>
      </c>
      <c r="AS144" s="19">
        <f>AO283+AO284</f>
        <v>582</v>
      </c>
      <c r="AT144" s="20">
        <f>AO284/AS144</f>
        <v>0.41580756013745707</v>
      </c>
    </row>
    <row r="145" spans="30:46" x14ac:dyDescent="0.25">
      <c r="AD145" s="197"/>
      <c r="AE145" s="3"/>
      <c r="AF145" s="6" t="s">
        <v>22</v>
      </c>
      <c r="AG145" s="7">
        <v>0</v>
      </c>
      <c r="AH145" s="7">
        <v>1</v>
      </c>
      <c r="AI145" s="7">
        <v>14</v>
      </c>
      <c r="AJ145" s="7">
        <v>44</v>
      </c>
      <c r="AK145" s="7">
        <v>67</v>
      </c>
      <c r="AL145" s="7">
        <v>46</v>
      </c>
      <c r="AM145" s="7">
        <v>14</v>
      </c>
      <c r="AN145" s="7">
        <v>1</v>
      </c>
      <c r="AO145" s="7">
        <v>23</v>
      </c>
      <c r="AQ145" s="199"/>
      <c r="AR145" s="14" t="str">
        <f>AF285</f>
        <v>IX</v>
      </c>
      <c r="AS145" s="19">
        <f>AO285+AO286</f>
        <v>416</v>
      </c>
      <c r="AT145" s="20">
        <f>AO286/AS145</f>
        <v>0.42307692307692307</v>
      </c>
    </row>
    <row r="146" spans="30:46" x14ac:dyDescent="0.25">
      <c r="AD146" s="197"/>
      <c r="AE146" s="3"/>
      <c r="AF146" s="6" t="s">
        <v>22</v>
      </c>
      <c r="AG146" s="7">
        <v>29</v>
      </c>
      <c r="AH146" s="7">
        <v>30</v>
      </c>
      <c r="AI146" s="7">
        <v>31</v>
      </c>
      <c r="AJ146" s="7">
        <v>32</v>
      </c>
      <c r="AK146" s="7">
        <v>33</v>
      </c>
      <c r="AL146" s="7">
        <v>32</v>
      </c>
      <c r="AM146" s="7">
        <v>31</v>
      </c>
      <c r="AN146" s="7">
        <v>30</v>
      </c>
      <c r="AO146" s="7">
        <v>62</v>
      </c>
      <c r="AQ146" s="199"/>
      <c r="AR146" s="14" t="str">
        <f>AF287</f>
        <v>X</v>
      </c>
      <c r="AS146" s="19">
        <f>AO287+AO288</f>
        <v>262</v>
      </c>
      <c r="AT146" s="20">
        <f>AO288/AS146</f>
        <v>0.48473282442748089</v>
      </c>
    </row>
    <row r="147" spans="30:46" x14ac:dyDescent="0.25">
      <c r="AD147" s="197"/>
      <c r="AE147" s="3"/>
      <c r="AF147" s="6" t="s">
        <v>23</v>
      </c>
      <c r="AG147" s="7">
        <v>0</v>
      </c>
      <c r="AH147" s="7">
        <v>0</v>
      </c>
      <c r="AI147" s="7">
        <v>9</v>
      </c>
      <c r="AJ147" s="7">
        <v>35</v>
      </c>
      <c r="AK147" s="7">
        <v>53</v>
      </c>
      <c r="AL147" s="7">
        <v>36</v>
      </c>
      <c r="AM147" s="7">
        <v>10</v>
      </c>
      <c r="AN147" s="7">
        <v>0</v>
      </c>
      <c r="AO147" s="7">
        <v>13</v>
      </c>
      <c r="AQ147" s="199"/>
      <c r="AR147" s="14" t="str">
        <f>AF289</f>
        <v>XI</v>
      </c>
      <c r="AS147" s="19">
        <f>AO289+AO290</f>
        <v>106</v>
      </c>
      <c r="AT147" s="20">
        <f>AO290/AS147</f>
        <v>0.64150943396226412</v>
      </c>
    </row>
    <row r="148" spans="30:46" ht="15.75" thickBot="1" x14ac:dyDescent="0.3">
      <c r="AD148" s="197"/>
      <c r="AE148" s="3"/>
      <c r="AF148" s="6" t="s">
        <v>23</v>
      </c>
      <c r="AG148" s="7">
        <v>26</v>
      </c>
      <c r="AH148" s="7">
        <v>27</v>
      </c>
      <c r="AI148" s="7">
        <v>28</v>
      </c>
      <c r="AJ148" s="7">
        <v>30</v>
      </c>
      <c r="AK148" s="7">
        <v>31</v>
      </c>
      <c r="AL148" s="7">
        <v>30</v>
      </c>
      <c r="AM148" s="7">
        <v>28</v>
      </c>
      <c r="AN148" s="7">
        <v>27</v>
      </c>
      <c r="AO148" s="7">
        <v>48</v>
      </c>
      <c r="AQ148" s="200"/>
      <c r="AR148" s="15" t="str">
        <f>AF291</f>
        <v>XII</v>
      </c>
      <c r="AS148" s="21">
        <f>AO291+AO292</f>
        <v>76</v>
      </c>
      <c r="AT148" s="22">
        <f>AO292/AS148</f>
        <v>0.69736842105263153</v>
      </c>
    </row>
    <row r="149" spans="30:46" x14ac:dyDescent="0.25">
      <c r="AD149" s="197" t="s">
        <v>1</v>
      </c>
      <c r="AE149" s="3"/>
      <c r="AF149" s="6" t="s">
        <v>12</v>
      </c>
      <c r="AG149" s="7">
        <v>0</v>
      </c>
      <c r="AH149" s="7">
        <v>0</v>
      </c>
      <c r="AI149" s="7">
        <v>17</v>
      </c>
      <c r="AJ149" s="7">
        <v>60</v>
      </c>
      <c r="AK149" s="7">
        <v>90</v>
      </c>
      <c r="AL149" s="7">
        <v>65</v>
      </c>
      <c r="AM149" s="7">
        <v>21</v>
      </c>
      <c r="AN149" s="7">
        <v>1</v>
      </c>
      <c r="AO149" s="7">
        <v>25</v>
      </c>
      <c r="AQ149" s="198" t="str">
        <f>AD293</f>
        <v>Одеса</v>
      </c>
      <c r="AR149" s="13" t="str">
        <f>AF293</f>
        <v>I</v>
      </c>
      <c r="AS149" s="17">
        <f>AO293+AO294</f>
        <v>101</v>
      </c>
      <c r="AT149" s="18">
        <f>AO294/AS149</f>
        <v>0.65346534653465349</v>
      </c>
    </row>
    <row r="150" spans="30:46" x14ac:dyDescent="0.25">
      <c r="AD150" s="197"/>
      <c r="AE150" s="3"/>
      <c r="AF150" s="6" t="s">
        <v>12</v>
      </c>
      <c r="AG150" s="7">
        <v>35</v>
      </c>
      <c r="AH150" s="7">
        <v>37</v>
      </c>
      <c r="AI150" s="7">
        <v>39</v>
      </c>
      <c r="AJ150" s="7">
        <v>42</v>
      </c>
      <c r="AK150" s="7">
        <v>43</v>
      </c>
      <c r="AL150" s="7">
        <v>42</v>
      </c>
      <c r="AM150" s="7">
        <v>39</v>
      </c>
      <c r="AN150" s="7">
        <v>37</v>
      </c>
      <c r="AO150" s="7">
        <v>60</v>
      </c>
      <c r="AQ150" s="199"/>
      <c r="AR150" s="14" t="str">
        <f>AF295</f>
        <v>Il</v>
      </c>
      <c r="AS150" s="19">
        <f>AO295+AO296</f>
        <v>157</v>
      </c>
      <c r="AT150" s="20">
        <f>AO296/AS150</f>
        <v>0.61783439490445857</v>
      </c>
    </row>
    <row r="151" spans="30:46" x14ac:dyDescent="0.25">
      <c r="AD151" s="197"/>
      <c r="AE151" s="3"/>
      <c r="AF151" s="6" t="s">
        <v>13</v>
      </c>
      <c r="AG151" s="7">
        <v>0</v>
      </c>
      <c r="AH151" s="7">
        <v>3</v>
      </c>
      <c r="AI151" s="7">
        <v>25</v>
      </c>
      <c r="AJ151" s="7">
        <v>73</v>
      </c>
      <c r="AK151" s="7">
        <v>103</v>
      </c>
      <c r="AL151" s="7">
        <v>80</v>
      </c>
      <c r="AM151" s="7">
        <v>31</v>
      </c>
      <c r="AN151" s="7">
        <v>3</v>
      </c>
      <c r="AO151" s="7">
        <v>46</v>
      </c>
      <c r="AQ151" s="199"/>
      <c r="AR151" s="14" t="str">
        <f>AF297</f>
        <v>III</v>
      </c>
      <c r="AS151" s="19">
        <f>AO297+AO298</f>
        <v>294</v>
      </c>
      <c r="AT151" s="20">
        <f>AO298/AS151</f>
        <v>0.56802721088435371</v>
      </c>
    </row>
    <row r="152" spans="30:46" x14ac:dyDescent="0.25">
      <c r="AD152" s="197"/>
      <c r="AE152" s="3"/>
      <c r="AF152" s="6" t="s">
        <v>13</v>
      </c>
      <c r="AG152" s="7">
        <v>57</v>
      </c>
      <c r="AH152" s="7">
        <v>58</v>
      </c>
      <c r="AI152" s="7">
        <v>62</v>
      </c>
      <c r="AJ152" s="7">
        <v>65</v>
      </c>
      <c r="AK152" s="7">
        <v>66</v>
      </c>
      <c r="AL152" s="7">
        <v>64</v>
      </c>
      <c r="AM152" s="7">
        <v>62</v>
      </c>
      <c r="AN152" s="7">
        <v>58</v>
      </c>
      <c r="AO152" s="7">
        <v>96</v>
      </c>
      <c r="AQ152" s="199"/>
      <c r="AR152" s="14" t="str">
        <f>AF299</f>
        <v>IV</v>
      </c>
      <c r="AS152" s="19">
        <f>AO299+AO300</f>
        <v>454</v>
      </c>
      <c r="AT152" s="20">
        <f>AO300/AS152</f>
        <v>0.48458149779735682</v>
      </c>
    </row>
    <row r="153" spans="30:46" x14ac:dyDescent="0.25">
      <c r="AD153" s="197"/>
      <c r="AE153" s="3"/>
      <c r="AF153" s="6" t="s">
        <v>14</v>
      </c>
      <c r="AG153" s="7">
        <v>0</v>
      </c>
      <c r="AH153" s="7">
        <v>13</v>
      </c>
      <c r="AI153" s="7">
        <v>53</v>
      </c>
      <c r="AJ153" s="7">
        <v>102</v>
      </c>
      <c r="AK153" s="7">
        <v>132</v>
      </c>
      <c r="AL153" s="7">
        <v>112</v>
      </c>
      <c r="AM153" s="7">
        <v>63</v>
      </c>
      <c r="AN153" s="7">
        <v>14</v>
      </c>
      <c r="AO153" s="7">
        <v>100</v>
      </c>
      <c r="AQ153" s="199"/>
      <c r="AR153" s="14" t="str">
        <f>AF301</f>
        <v>V</v>
      </c>
      <c r="AS153" s="19">
        <f>AO301+AO302</f>
        <v>627</v>
      </c>
      <c r="AT153" s="20">
        <f>AO302/AS153</f>
        <v>0.41945773524720892</v>
      </c>
    </row>
    <row r="154" spans="30:46" x14ac:dyDescent="0.25">
      <c r="AD154" s="197"/>
      <c r="AE154" s="3"/>
      <c r="AF154" s="6" t="s">
        <v>14</v>
      </c>
      <c r="AG154" s="7">
        <v>93</v>
      </c>
      <c r="AH154" s="7">
        <v>96</v>
      </c>
      <c r="AI154" s="7">
        <v>102</v>
      </c>
      <c r="AJ154" s="7">
        <v>107</v>
      </c>
      <c r="AK154" s="7">
        <v>108</v>
      </c>
      <c r="AL154" s="7">
        <v>105</v>
      </c>
      <c r="AM154" s="7">
        <v>101</v>
      </c>
      <c r="AN154" s="7">
        <v>96</v>
      </c>
      <c r="AO154" s="7">
        <v>170</v>
      </c>
      <c r="AQ154" s="199"/>
      <c r="AR154" s="14" t="str">
        <f>AF303</f>
        <v>VI</v>
      </c>
      <c r="AS154" s="19">
        <f>AO303+AO304</f>
        <v>667</v>
      </c>
      <c r="AT154" s="20">
        <f>AO304/AS154</f>
        <v>0.4032983508245877</v>
      </c>
    </row>
    <row r="155" spans="30:46" x14ac:dyDescent="0.25">
      <c r="AD155" s="197"/>
      <c r="AE155" s="3"/>
      <c r="AF155" s="6" t="s">
        <v>15</v>
      </c>
      <c r="AG155" s="7">
        <v>3</v>
      </c>
      <c r="AH155" s="7">
        <v>34</v>
      </c>
      <c r="AI155" s="7">
        <v>90</v>
      </c>
      <c r="AJ155" s="7">
        <v>129</v>
      </c>
      <c r="AK155" s="7">
        <v>126</v>
      </c>
      <c r="AL155" s="7">
        <v>119</v>
      </c>
      <c r="AM155" s="7">
        <v>80</v>
      </c>
      <c r="AN155" s="7">
        <v>32</v>
      </c>
      <c r="AO155" s="7">
        <v>170</v>
      </c>
      <c r="AQ155" s="199"/>
      <c r="AR155" s="14" t="str">
        <f>AF305</f>
        <v>VII</v>
      </c>
      <c r="AS155" s="19">
        <f>AO305+AO306</f>
        <v>690</v>
      </c>
      <c r="AT155" s="20">
        <f>AO306/AS155</f>
        <v>0.39130434782608697</v>
      </c>
    </row>
    <row r="156" spans="30:46" x14ac:dyDescent="0.25">
      <c r="AD156" s="197"/>
      <c r="AE156" s="3"/>
      <c r="AF156" s="6" t="s">
        <v>15</v>
      </c>
      <c r="AG156" s="7">
        <v>99</v>
      </c>
      <c r="AH156" s="7">
        <v>103</v>
      </c>
      <c r="AI156" s="7">
        <v>109</v>
      </c>
      <c r="AJ156" s="7">
        <v>109</v>
      </c>
      <c r="AK156" s="7">
        <v>113</v>
      </c>
      <c r="AL156" s="7">
        <v>110</v>
      </c>
      <c r="AM156" s="7">
        <v>110</v>
      </c>
      <c r="AN156" s="7">
        <v>103</v>
      </c>
      <c r="AO156" s="7">
        <v>215</v>
      </c>
      <c r="AQ156" s="199"/>
      <c r="AR156" s="14" t="str">
        <f>AF307</f>
        <v>VIII</v>
      </c>
      <c r="AS156" s="19">
        <f>AO307+AO308</f>
        <v>608</v>
      </c>
      <c r="AT156" s="20">
        <f>AO308/AS156</f>
        <v>0.375</v>
      </c>
    </row>
    <row r="157" spans="30:46" x14ac:dyDescent="0.25">
      <c r="AD157" s="197"/>
      <c r="AE157" s="3"/>
      <c r="AF157" s="6" t="s">
        <v>16</v>
      </c>
      <c r="AG157" s="7">
        <v>17</v>
      </c>
      <c r="AH157" s="7">
        <v>74</v>
      </c>
      <c r="AI157" s="7">
        <v>137</v>
      </c>
      <c r="AJ157" s="7">
        <v>151</v>
      </c>
      <c r="AK157" s="7">
        <v>128</v>
      </c>
      <c r="AL157" s="7">
        <v>143</v>
      </c>
      <c r="AM157" s="7">
        <v>120</v>
      </c>
      <c r="AN157" s="7">
        <v>66</v>
      </c>
      <c r="AO157" s="7">
        <v>285</v>
      </c>
      <c r="AQ157" s="199"/>
      <c r="AR157" s="14" t="str">
        <f>AF309</f>
        <v>IX</v>
      </c>
      <c r="AS157" s="19">
        <f>AO309+AO310</f>
        <v>431</v>
      </c>
      <c r="AT157" s="20">
        <f>AO310/AS157</f>
        <v>0.40139211136890951</v>
      </c>
    </row>
    <row r="158" spans="30:46" x14ac:dyDescent="0.25">
      <c r="AD158" s="197"/>
      <c r="AE158" s="3"/>
      <c r="AF158" s="6" t="s">
        <v>16</v>
      </c>
      <c r="AG158" s="7">
        <v>132</v>
      </c>
      <c r="AH158" s="7">
        <v>138</v>
      </c>
      <c r="AI158" s="7">
        <v>142</v>
      </c>
      <c r="AJ158" s="7">
        <v>143</v>
      </c>
      <c r="AK158" s="7">
        <v>143</v>
      </c>
      <c r="AL158" s="7">
        <v>144</v>
      </c>
      <c r="AM158" s="7">
        <v>144</v>
      </c>
      <c r="AN158" s="7">
        <v>139</v>
      </c>
      <c r="AO158" s="7">
        <v>280</v>
      </c>
      <c r="AQ158" s="199"/>
      <c r="AR158" s="14" t="str">
        <f>AF311</f>
        <v>X</v>
      </c>
      <c r="AS158" s="19">
        <f>AO311+AO312</f>
        <v>261</v>
      </c>
      <c r="AT158" s="20">
        <f>AO312/AS158</f>
        <v>0.47509578544061304</v>
      </c>
    </row>
    <row r="159" spans="30:46" x14ac:dyDescent="0.25">
      <c r="AD159" s="197"/>
      <c r="AE159" s="3"/>
      <c r="AF159" s="6" t="s">
        <v>17</v>
      </c>
      <c r="AG159" s="7">
        <v>33</v>
      </c>
      <c r="AH159" s="7">
        <v>84</v>
      </c>
      <c r="AI159" s="7">
        <v>138</v>
      </c>
      <c r="AJ159" s="7">
        <v>138</v>
      </c>
      <c r="AK159" s="7">
        <v>105</v>
      </c>
      <c r="AL159" s="7">
        <v>129</v>
      </c>
      <c r="AM159" s="7">
        <v>120</v>
      </c>
      <c r="AN159" s="7">
        <v>78</v>
      </c>
      <c r="AO159" s="7">
        <v>300</v>
      </c>
      <c r="AQ159" s="199"/>
      <c r="AR159" s="14" t="str">
        <f>AF313</f>
        <v>XI</v>
      </c>
      <c r="AS159" s="19">
        <f>AO313+AO314</f>
        <v>109</v>
      </c>
      <c r="AT159" s="20">
        <f>AO314/AS159</f>
        <v>0.62385321100917435</v>
      </c>
    </row>
    <row r="160" spans="30:46" ht="15.75" thickBot="1" x14ac:dyDescent="0.3">
      <c r="AD160" s="197"/>
      <c r="AE160" s="3"/>
      <c r="AF160" s="6" t="s">
        <v>17</v>
      </c>
      <c r="AG160" s="7">
        <v>140</v>
      </c>
      <c r="AH160" s="7">
        <v>145</v>
      </c>
      <c r="AI160" s="7">
        <v>149</v>
      </c>
      <c r="AJ160" s="7">
        <v>146</v>
      </c>
      <c r="AK160" s="7">
        <v>145</v>
      </c>
      <c r="AL160" s="7">
        <v>147</v>
      </c>
      <c r="AM160" s="7">
        <v>151</v>
      </c>
      <c r="AN160" s="7">
        <v>145</v>
      </c>
      <c r="AO160" s="7">
        <v>290</v>
      </c>
      <c r="AQ160" s="200"/>
      <c r="AR160" s="15" t="str">
        <f>AF315</f>
        <v>XII</v>
      </c>
      <c r="AS160" s="21">
        <f>AO315+AO316</f>
        <v>75</v>
      </c>
      <c r="AT160" s="22">
        <f>AO316/AS160</f>
        <v>0.66666666666666663</v>
      </c>
    </row>
    <row r="161" spans="30:46" x14ac:dyDescent="0.25">
      <c r="AD161" s="197"/>
      <c r="AE161" s="3"/>
      <c r="AF161" s="6" t="s">
        <v>18</v>
      </c>
      <c r="AG161" s="7">
        <v>24</v>
      </c>
      <c r="AH161" s="7">
        <v>81</v>
      </c>
      <c r="AI161" s="7">
        <v>141</v>
      </c>
      <c r="AJ161" s="7">
        <v>147</v>
      </c>
      <c r="AK161" s="7">
        <v>117</v>
      </c>
      <c r="AL161" s="7">
        <v>138</v>
      </c>
      <c r="AM161" s="7">
        <v>129</v>
      </c>
      <c r="AN161" s="7">
        <v>75</v>
      </c>
      <c r="AO161" s="7">
        <v>300</v>
      </c>
      <c r="AQ161" s="198" t="str">
        <f>AD317</f>
        <v>Полтава</v>
      </c>
      <c r="AR161" s="13" t="str">
        <f>AF317</f>
        <v>I</v>
      </c>
      <c r="AS161" s="17">
        <f>AO317+AO318</f>
        <v>87</v>
      </c>
      <c r="AT161" s="18">
        <f>AO318/AS161</f>
        <v>0.67816091954022983</v>
      </c>
    </row>
    <row r="162" spans="30:46" x14ac:dyDescent="0.25">
      <c r="AD162" s="197"/>
      <c r="AE162" s="3"/>
      <c r="AF162" s="6" t="s">
        <v>18</v>
      </c>
      <c r="AG162" s="7">
        <v>139</v>
      </c>
      <c r="AH162" s="7">
        <v>142</v>
      </c>
      <c r="AI162" s="7">
        <v>149</v>
      </c>
      <c r="AJ162" s="7">
        <v>146</v>
      </c>
      <c r="AK162" s="7">
        <v>145</v>
      </c>
      <c r="AL162" s="7">
        <v>147</v>
      </c>
      <c r="AM162" s="7">
        <v>150</v>
      </c>
      <c r="AN162" s="7">
        <v>143</v>
      </c>
      <c r="AO162" s="7">
        <v>288</v>
      </c>
      <c r="AQ162" s="199"/>
      <c r="AR162" s="14" t="str">
        <f>AF319</f>
        <v>Il</v>
      </c>
      <c r="AS162" s="19">
        <f>AO319+AO320</f>
        <v>151</v>
      </c>
      <c r="AT162" s="20">
        <f>AO320/AS162</f>
        <v>0.6556291390728477</v>
      </c>
    </row>
    <row r="163" spans="30:46" x14ac:dyDescent="0.25">
      <c r="AD163" s="197"/>
      <c r="AE163" s="3"/>
      <c r="AF163" s="6" t="s">
        <v>19</v>
      </c>
      <c r="AG163" s="7">
        <v>2</v>
      </c>
      <c r="AH163" s="7">
        <v>61</v>
      </c>
      <c r="AI163" s="7">
        <v>130</v>
      </c>
      <c r="AJ163" s="7">
        <v>164</v>
      </c>
      <c r="AK163" s="7">
        <v>162</v>
      </c>
      <c r="AL163" s="7">
        <v>162</v>
      </c>
      <c r="AM163" s="7">
        <v>117</v>
      </c>
      <c r="AN163" s="7">
        <v>56</v>
      </c>
      <c r="AO163" s="7">
        <v>265</v>
      </c>
      <c r="AQ163" s="199"/>
      <c r="AR163" s="14" t="str">
        <f>AF321</f>
        <v>III</v>
      </c>
      <c r="AS163" s="19">
        <f>AO321+AO322</f>
        <v>283</v>
      </c>
      <c r="AT163" s="20">
        <f>AO322/AS163</f>
        <v>0.60424028268551233</v>
      </c>
    </row>
    <row r="164" spans="30:46" x14ac:dyDescent="0.25">
      <c r="AD164" s="197"/>
      <c r="AE164" s="3"/>
      <c r="AF164" s="6" t="s">
        <v>19</v>
      </c>
      <c r="AG164" s="7">
        <v>106</v>
      </c>
      <c r="AH164" s="7">
        <v>112</v>
      </c>
      <c r="AI164" s="7">
        <v>119</v>
      </c>
      <c r="AJ164" s="7">
        <v>123</v>
      </c>
      <c r="AK164" s="7">
        <v>121</v>
      </c>
      <c r="AL164" s="7">
        <v>123</v>
      </c>
      <c r="AM164" s="7">
        <v>121</v>
      </c>
      <c r="AN164" s="7">
        <v>112</v>
      </c>
      <c r="AO164" s="7">
        <v>230</v>
      </c>
      <c r="AQ164" s="199"/>
      <c r="AR164" s="14" t="str">
        <f>AF323</f>
        <v>IV</v>
      </c>
      <c r="AS164" s="19">
        <f>AO323+AO324</f>
        <v>403</v>
      </c>
      <c r="AT164" s="20">
        <f>AO324/AS164</f>
        <v>0.54094292803970223</v>
      </c>
    </row>
    <row r="165" spans="30:46" x14ac:dyDescent="0.25">
      <c r="AD165" s="197"/>
      <c r="AE165" s="3"/>
      <c r="AF165" s="6" t="s">
        <v>20</v>
      </c>
      <c r="AG165" s="7">
        <v>0</v>
      </c>
      <c r="AH165" s="7">
        <v>27</v>
      </c>
      <c r="AI165" s="7">
        <v>97</v>
      </c>
      <c r="AJ165" s="7">
        <v>148</v>
      </c>
      <c r="AK165" s="7">
        <v>173</v>
      </c>
      <c r="AL165" s="7">
        <v>148</v>
      </c>
      <c r="AM165" s="7">
        <v>85</v>
      </c>
      <c r="AN165" s="7">
        <v>27</v>
      </c>
      <c r="AO165" s="7">
        <v>170</v>
      </c>
      <c r="AQ165" s="199"/>
      <c r="AR165" s="14" t="str">
        <f>AF325</f>
        <v>V</v>
      </c>
      <c r="AS165" s="19">
        <f>AO325+AO326</f>
        <v>580</v>
      </c>
      <c r="AT165" s="20">
        <f>AO326/AS165</f>
        <v>0.47241379310344828</v>
      </c>
    </row>
    <row r="166" spans="30:46" x14ac:dyDescent="0.25">
      <c r="AD166" s="197"/>
      <c r="AE166" s="3"/>
      <c r="AF166" s="6" t="s">
        <v>20</v>
      </c>
      <c r="AG166" s="7">
        <v>75</v>
      </c>
      <c r="AH166" s="7">
        <v>70</v>
      </c>
      <c r="AI166" s="7">
        <v>85</v>
      </c>
      <c r="AJ166" s="7">
        <v>89</v>
      </c>
      <c r="AK166" s="7">
        <v>92</v>
      </c>
      <c r="AL166" s="7">
        <v>89</v>
      </c>
      <c r="AM166" s="7">
        <v>86</v>
      </c>
      <c r="AN166" s="7">
        <v>80</v>
      </c>
      <c r="AO166" s="7">
        <v>168</v>
      </c>
      <c r="AQ166" s="199"/>
      <c r="AR166" s="14" t="str">
        <f>AF327</f>
        <v>VI</v>
      </c>
      <c r="AS166" s="19">
        <f>AO327+AO328</f>
        <v>629</v>
      </c>
      <c r="AT166" s="20">
        <f>AO328/AS166</f>
        <v>0.45627980922098571</v>
      </c>
    </row>
    <row r="167" spans="30:46" x14ac:dyDescent="0.25">
      <c r="AD167" s="197"/>
      <c r="AE167" s="3"/>
      <c r="AF167" s="6" t="s">
        <v>21</v>
      </c>
      <c r="AG167" s="7">
        <v>0</v>
      </c>
      <c r="AH167" s="7">
        <v>7</v>
      </c>
      <c r="AI167" s="7">
        <v>50</v>
      </c>
      <c r="AJ167" s="7">
        <v>110</v>
      </c>
      <c r="AK167" s="7">
        <v>142</v>
      </c>
      <c r="AL167" s="7">
        <v>106</v>
      </c>
      <c r="AM167" s="7">
        <v>46</v>
      </c>
      <c r="AN167" s="7">
        <v>6</v>
      </c>
      <c r="AO167" s="7">
        <v>80</v>
      </c>
      <c r="AQ167" s="199"/>
      <c r="AR167" s="14" t="str">
        <f>AF329</f>
        <v>VII</v>
      </c>
      <c r="AS167" s="19">
        <f>AO329+AO330</f>
        <v>618</v>
      </c>
      <c r="AT167" s="20">
        <f>AO330/AS167</f>
        <v>0.44660194174757284</v>
      </c>
    </row>
    <row r="168" spans="30:46" x14ac:dyDescent="0.25">
      <c r="AD168" s="197"/>
      <c r="AE168" s="3"/>
      <c r="AF168" s="6" t="s">
        <v>21</v>
      </c>
      <c r="AG168" s="7">
        <v>50</v>
      </c>
      <c r="AH168" s="7">
        <v>51</v>
      </c>
      <c r="AI168" s="7">
        <v>53</v>
      </c>
      <c r="AJ168" s="7">
        <v>57</v>
      </c>
      <c r="AK168" s="7">
        <v>60</v>
      </c>
      <c r="AL168" s="7">
        <v>58</v>
      </c>
      <c r="AM168" s="7">
        <v>54</v>
      </c>
      <c r="AN168" s="7">
        <v>51</v>
      </c>
      <c r="AO168" s="7">
        <v>110</v>
      </c>
      <c r="AQ168" s="199"/>
      <c r="AR168" s="14" t="str">
        <f>AF331</f>
        <v>VIII</v>
      </c>
      <c r="AS168" s="19">
        <f>AO331+AO332</f>
        <v>533</v>
      </c>
      <c r="AT168" s="20">
        <f>AO332/AS168</f>
        <v>0.44652908067542213</v>
      </c>
    </row>
    <row r="169" spans="30:46" x14ac:dyDescent="0.25">
      <c r="AD169" s="197"/>
      <c r="AE169" s="3"/>
      <c r="AF169" s="6" t="s">
        <v>22</v>
      </c>
      <c r="AG169" s="7">
        <v>0</v>
      </c>
      <c r="AH169" s="7">
        <v>1</v>
      </c>
      <c r="AI169" s="7">
        <v>15</v>
      </c>
      <c r="AJ169" s="7">
        <v>47</v>
      </c>
      <c r="AK169" s="7">
        <v>69</v>
      </c>
      <c r="AL169" s="7">
        <v>50</v>
      </c>
      <c r="AM169" s="7">
        <v>15</v>
      </c>
      <c r="AN169" s="7">
        <v>1</v>
      </c>
      <c r="AO169" s="7">
        <v>23</v>
      </c>
      <c r="AQ169" s="199"/>
      <c r="AR169" s="14" t="str">
        <f>AF333</f>
        <v>IX</v>
      </c>
      <c r="AS169" s="19">
        <f>AO333+AO334</f>
        <v>371</v>
      </c>
      <c r="AT169" s="20">
        <f>AO334/AS169</f>
        <v>0.44743935309973049</v>
      </c>
    </row>
    <row r="170" spans="30:46" x14ac:dyDescent="0.25">
      <c r="AD170" s="197"/>
      <c r="AE170" s="3"/>
      <c r="AF170" s="6" t="s">
        <v>22</v>
      </c>
      <c r="AG170" s="7">
        <v>29</v>
      </c>
      <c r="AH170" s="7">
        <v>29</v>
      </c>
      <c r="AI170" s="7">
        <v>30</v>
      </c>
      <c r="AJ170" s="7">
        <v>32</v>
      </c>
      <c r="AK170" s="7">
        <v>33</v>
      </c>
      <c r="AL170" s="7">
        <v>32</v>
      </c>
      <c r="AM170" s="7">
        <v>30</v>
      </c>
      <c r="AN170" s="7">
        <v>29</v>
      </c>
      <c r="AO170" s="7">
        <v>58</v>
      </c>
      <c r="AQ170" s="199"/>
      <c r="AR170" s="14" t="str">
        <f>AF335</f>
        <v>X</v>
      </c>
      <c r="AS170" s="19">
        <f>AO335+AO336</f>
        <v>207</v>
      </c>
      <c r="AT170" s="20">
        <f>AO336/AS170</f>
        <v>0.52657004830917875</v>
      </c>
    </row>
    <row r="171" spans="30:46" x14ac:dyDescent="0.25">
      <c r="AD171" s="197"/>
      <c r="AE171" s="3"/>
      <c r="AF171" s="6" t="s">
        <v>23</v>
      </c>
      <c r="AG171" s="7">
        <v>0</v>
      </c>
      <c r="AH171" s="7">
        <v>0</v>
      </c>
      <c r="AI171" s="7">
        <v>11</v>
      </c>
      <c r="AJ171" s="7">
        <v>45</v>
      </c>
      <c r="AK171" s="7">
        <v>64</v>
      </c>
      <c r="AL171" s="7">
        <v>46</v>
      </c>
      <c r="AM171" s="7">
        <v>13</v>
      </c>
      <c r="AN171" s="7">
        <v>0</v>
      </c>
      <c r="AO171" s="7">
        <v>15</v>
      </c>
      <c r="AQ171" s="199"/>
      <c r="AR171" s="14" t="str">
        <f>AF337</f>
        <v>XI</v>
      </c>
      <c r="AS171" s="19">
        <f>AO337+AO338</f>
        <v>87</v>
      </c>
      <c r="AT171" s="20">
        <f>AO338/AS171</f>
        <v>0.65517241379310343</v>
      </c>
    </row>
    <row r="172" spans="30:46" ht="15.75" thickBot="1" x14ac:dyDescent="0.3">
      <c r="AD172" s="197"/>
      <c r="AE172" s="3"/>
      <c r="AF172" s="6" t="s">
        <v>23</v>
      </c>
      <c r="AG172" s="7">
        <v>25</v>
      </c>
      <c r="AH172" s="7">
        <v>25</v>
      </c>
      <c r="AI172" s="7">
        <v>27</v>
      </c>
      <c r="AJ172" s="7">
        <v>28</v>
      </c>
      <c r="AK172" s="7">
        <v>29</v>
      </c>
      <c r="AL172" s="7">
        <v>28</v>
      </c>
      <c r="AM172" s="7">
        <v>26</v>
      </c>
      <c r="AN172" s="7">
        <v>25</v>
      </c>
      <c r="AO172" s="7">
        <v>44</v>
      </c>
      <c r="AQ172" s="200"/>
      <c r="AR172" s="15" t="str">
        <f>AF339</f>
        <v>XII</v>
      </c>
      <c r="AS172" s="21">
        <f>AO339+AO340</f>
        <v>59</v>
      </c>
      <c r="AT172" s="22">
        <f>AO340/AS172</f>
        <v>0.71186440677966101</v>
      </c>
    </row>
    <row r="173" spans="30:46" x14ac:dyDescent="0.25">
      <c r="AD173" s="197" t="s">
        <v>28</v>
      </c>
      <c r="AE173" s="3"/>
      <c r="AF173" s="6" t="s">
        <v>12</v>
      </c>
      <c r="AG173" s="7">
        <v>0</v>
      </c>
      <c r="AH173" s="7">
        <v>0</v>
      </c>
      <c r="AI173" s="7">
        <v>20</v>
      </c>
      <c r="AJ173" s="7">
        <v>68</v>
      </c>
      <c r="AK173" s="7">
        <v>105</v>
      </c>
      <c r="AL173" s="7">
        <v>77</v>
      </c>
      <c r="AM173" s="7">
        <v>25</v>
      </c>
      <c r="AN173" s="7">
        <v>1</v>
      </c>
      <c r="AO173" s="7">
        <v>32</v>
      </c>
      <c r="AQ173" s="198" t="str">
        <f>AD341</f>
        <v>Рівне</v>
      </c>
      <c r="AR173" s="13" t="str">
        <f>AF341</f>
        <v>I</v>
      </c>
      <c r="AS173" s="17">
        <f>AO341+AO342</f>
        <v>77</v>
      </c>
      <c r="AT173" s="18">
        <f>AO342/AS173</f>
        <v>0.75324675324675328</v>
      </c>
    </row>
    <row r="174" spans="30:46" x14ac:dyDescent="0.25">
      <c r="AD174" s="197"/>
      <c r="AE174" s="3"/>
      <c r="AF174" s="6" t="s">
        <v>12</v>
      </c>
      <c r="AG174" s="7">
        <v>37</v>
      </c>
      <c r="AH174" s="7">
        <v>38</v>
      </c>
      <c r="AI174" s="7">
        <v>41</v>
      </c>
      <c r="AJ174" s="7">
        <v>45</v>
      </c>
      <c r="AK174" s="7">
        <v>45</v>
      </c>
      <c r="AL174" s="7">
        <v>44</v>
      </c>
      <c r="AM174" s="7">
        <v>40</v>
      </c>
      <c r="AN174" s="7">
        <v>38</v>
      </c>
      <c r="AO174" s="7">
        <v>65</v>
      </c>
      <c r="AQ174" s="199"/>
      <c r="AR174" s="14" t="str">
        <f>AF343</f>
        <v>Il</v>
      </c>
      <c r="AS174" s="19">
        <f>AO343+AO344</f>
        <v>132</v>
      </c>
      <c r="AT174" s="20">
        <f>AO344/AS174</f>
        <v>0.68181818181818177</v>
      </c>
    </row>
    <row r="175" spans="30:46" x14ac:dyDescent="0.25">
      <c r="AD175" s="197"/>
      <c r="AE175" s="3"/>
      <c r="AF175" s="6" t="s">
        <v>13</v>
      </c>
      <c r="AG175" s="7">
        <v>0</v>
      </c>
      <c r="AH175" s="7">
        <v>3</v>
      </c>
      <c r="AI175" s="7">
        <v>27</v>
      </c>
      <c r="AJ175" s="7">
        <v>75</v>
      </c>
      <c r="AK175" s="7">
        <v>107</v>
      </c>
      <c r="AL175" s="7">
        <v>84</v>
      </c>
      <c r="AM175" s="7">
        <v>34</v>
      </c>
      <c r="AN175" s="7">
        <v>3</v>
      </c>
      <c r="AO175" s="7">
        <v>52</v>
      </c>
      <c r="AQ175" s="199"/>
      <c r="AR175" s="14" t="str">
        <f>AF345</f>
        <v>III</v>
      </c>
      <c r="AS175" s="19">
        <f>AO345+AO346</f>
        <v>256</v>
      </c>
      <c r="AT175" s="20">
        <f>AO346/AS175</f>
        <v>0.640625</v>
      </c>
    </row>
    <row r="176" spans="30:46" x14ac:dyDescent="0.25">
      <c r="AD176" s="197"/>
      <c r="AE176" s="3"/>
      <c r="AF176" s="6" t="s">
        <v>13</v>
      </c>
      <c r="AG176" s="7">
        <v>60</v>
      </c>
      <c r="AH176" s="7">
        <v>61</v>
      </c>
      <c r="AI176" s="7">
        <v>65</v>
      </c>
      <c r="AJ176" s="7">
        <v>68</v>
      </c>
      <c r="AK176" s="7">
        <v>70</v>
      </c>
      <c r="AL176" s="7">
        <v>68</v>
      </c>
      <c r="AM176" s="7">
        <v>64</v>
      </c>
      <c r="AN176" s="7">
        <v>61</v>
      </c>
      <c r="AO176" s="7">
        <v>104</v>
      </c>
      <c r="AQ176" s="199"/>
      <c r="AR176" s="14" t="str">
        <f>AF347</f>
        <v>IV</v>
      </c>
      <c r="AS176" s="19">
        <f>AO347+AO348</f>
        <v>357</v>
      </c>
      <c r="AT176" s="20">
        <f>AO348/AS176</f>
        <v>0.57983193277310929</v>
      </c>
    </row>
    <row r="177" spans="30:46" x14ac:dyDescent="0.25">
      <c r="AD177" s="197"/>
      <c r="AE177" s="3"/>
      <c r="AF177" s="6" t="s">
        <v>14</v>
      </c>
      <c r="AG177" s="7">
        <v>0</v>
      </c>
      <c r="AH177" s="7">
        <v>15</v>
      </c>
      <c r="AI177" s="7">
        <v>56</v>
      </c>
      <c r="AJ177" s="7">
        <v>110</v>
      </c>
      <c r="AK177" s="7">
        <v>140</v>
      </c>
      <c r="AL177" s="7">
        <v>121</v>
      </c>
      <c r="AM177" s="7">
        <v>69</v>
      </c>
      <c r="AN177" s="7">
        <v>16</v>
      </c>
      <c r="AO177" s="7">
        <v>115</v>
      </c>
      <c r="AQ177" s="199"/>
      <c r="AR177" s="14" t="str">
        <f>AF349</f>
        <v>V</v>
      </c>
      <c r="AS177" s="19">
        <f>AO349+AO350</f>
        <v>499</v>
      </c>
      <c r="AT177" s="20">
        <f>AO350/AS177</f>
        <v>0.5290581162324649</v>
      </c>
    </row>
    <row r="178" spans="30:46" x14ac:dyDescent="0.25">
      <c r="AD178" s="197"/>
      <c r="AE178" s="3"/>
      <c r="AF178" s="6" t="s">
        <v>14</v>
      </c>
      <c r="AG178" s="7">
        <v>86</v>
      </c>
      <c r="AH178" s="7">
        <v>90</v>
      </c>
      <c r="AI178" s="7">
        <v>97</v>
      </c>
      <c r="AJ178" s="7">
        <v>101</v>
      </c>
      <c r="AK178" s="7">
        <v>103</v>
      </c>
      <c r="AL178" s="7">
        <v>100</v>
      </c>
      <c r="AM178" s="7">
        <v>95</v>
      </c>
      <c r="AN178" s="7">
        <v>90</v>
      </c>
      <c r="AO178" s="7">
        <v>171</v>
      </c>
      <c r="AQ178" s="199"/>
      <c r="AR178" s="14" t="str">
        <f>AF351</f>
        <v>VI</v>
      </c>
      <c r="AS178" s="19">
        <f>AO351+AO352</f>
        <v>526</v>
      </c>
      <c r="AT178" s="20">
        <f>AO352/AS178</f>
        <v>0.52471482889733845</v>
      </c>
    </row>
    <row r="179" spans="30:46" x14ac:dyDescent="0.25">
      <c r="AD179" s="197"/>
      <c r="AE179" s="3"/>
      <c r="AF179" s="6" t="s">
        <v>15</v>
      </c>
      <c r="AG179" s="7">
        <v>4</v>
      </c>
      <c r="AH179" s="7">
        <v>38</v>
      </c>
      <c r="AI179" s="7">
        <v>97</v>
      </c>
      <c r="AJ179" s="7">
        <v>135</v>
      </c>
      <c r="AK179" s="7">
        <v>131</v>
      </c>
      <c r="AL179" s="7">
        <v>125</v>
      </c>
      <c r="AM179" s="7">
        <v>87</v>
      </c>
      <c r="AN179" s="7">
        <v>36</v>
      </c>
      <c r="AO179" s="7">
        <v>190</v>
      </c>
      <c r="AQ179" s="199"/>
      <c r="AR179" s="14" t="str">
        <f>AF353</f>
        <v>VII</v>
      </c>
      <c r="AS179" s="19">
        <f>AO353+AO354</f>
        <v>523</v>
      </c>
      <c r="AT179" s="20">
        <f>AO354/AS179</f>
        <v>0.55066921606118546</v>
      </c>
    </row>
    <row r="180" spans="30:46" x14ac:dyDescent="0.25">
      <c r="AD180" s="197"/>
      <c r="AE180" s="3"/>
      <c r="AF180" s="6" t="s">
        <v>15</v>
      </c>
      <c r="AG180" s="7">
        <v>100</v>
      </c>
      <c r="AH180" s="7">
        <v>106</v>
      </c>
      <c r="AI180" s="7">
        <v>112</v>
      </c>
      <c r="AJ180" s="7">
        <v>113</v>
      </c>
      <c r="AK180" s="7">
        <v>117</v>
      </c>
      <c r="AL180" s="7">
        <v>115</v>
      </c>
      <c r="AM180" s="7">
        <v>113</v>
      </c>
      <c r="AN180" s="7">
        <v>106</v>
      </c>
      <c r="AO180" s="7">
        <v>220</v>
      </c>
      <c r="AQ180" s="199"/>
      <c r="AR180" s="14" t="str">
        <f>AF355</f>
        <v>VIII</v>
      </c>
      <c r="AS180" s="19">
        <f>AO355+AO356</f>
        <v>466</v>
      </c>
      <c r="AT180" s="20">
        <f>AO356/AS180</f>
        <v>0.50643776824034337</v>
      </c>
    </row>
    <row r="181" spans="30:46" x14ac:dyDescent="0.25">
      <c r="AD181" s="197"/>
      <c r="AE181" s="3"/>
      <c r="AF181" s="6" t="s">
        <v>16</v>
      </c>
      <c r="AG181" s="7">
        <v>16</v>
      </c>
      <c r="AH181" s="7">
        <v>78</v>
      </c>
      <c r="AI181" s="7">
        <v>142</v>
      </c>
      <c r="AJ181" s="7">
        <v>158</v>
      </c>
      <c r="AK181" s="7">
        <v>127</v>
      </c>
      <c r="AL181" s="7">
        <v>149</v>
      </c>
      <c r="AM181" s="7">
        <v>124</v>
      </c>
      <c r="AN181" s="7">
        <v>71</v>
      </c>
      <c r="AO181" s="7">
        <v>310</v>
      </c>
      <c r="AQ181" s="199"/>
      <c r="AR181" s="14" t="str">
        <f>AF357</f>
        <v>IX</v>
      </c>
      <c r="AS181" s="19">
        <f>AO357+AO358</f>
        <v>294</v>
      </c>
      <c r="AT181" s="20">
        <f>AO358/AS181</f>
        <v>0.55782312925170063</v>
      </c>
    </row>
    <row r="182" spans="30:46" x14ac:dyDescent="0.25">
      <c r="AD182" s="197"/>
      <c r="AE182" s="3"/>
      <c r="AF182" s="6" t="s">
        <v>16</v>
      </c>
      <c r="AG182" s="7">
        <v>131</v>
      </c>
      <c r="AH182" s="7">
        <v>138</v>
      </c>
      <c r="AI182" s="7">
        <v>143</v>
      </c>
      <c r="AJ182" s="7">
        <v>143</v>
      </c>
      <c r="AK182" s="7">
        <v>142</v>
      </c>
      <c r="AL182" s="7">
        <v>144</v>
      </c>
      <c r="AM182" s="7">
        <v>144</v>
      </c>
      <c r="AN182" s="7">
        <v>138</v>
      </c>
      <c r="AO182" s="7">
        <v>276</v>
      </c>
      <c r="AQ182" s="199"/>
      <c r="AR182" s="14" t="str">
        <f>AF359</f>
        <v>X</v>
      </c>
      <c r="AS182" s="19">
        <f>AO359+AO360</f>
        <v>176</v>
      </c>
      <c r="AT182" s="20">
        <f>AO360/AS182</f>
        <v>0.60227272727272729</v>
      </c>
    </row>
    <row r="183" spans="30:46" x14ac:dyDescent="0.25">
      <c r="AD183" s="197"/>
      <c r="AE183" s="3"/>
      <c r="AF183" s="6" t="s">
        <v>17</v>
      </c>
      <c r="AG183" s="7">
        <v>32</v>
      </c>
      <c r="AH183" s="7">
        <v>101</v>
      </c>
      <c r="AI183" s="7">
        <v>158</v>
      </c>
      <c r="AJ183" s="7">
        <v>151</v>
      </c>
      <c r="AK183" s="7">
        <v>112</v>
      </c>
      <c r="AL183" s="7">
        <v>148</v>
      </c>
      <c r="AM183" s="7">
        <v>137</v>
      </c>
      <c r="AN183" s="7">
        <v>90</v>
      </c>
      <c r="AO183" s="7">
        <v>360</v>
      </c>
      <c r="AQ183" s="199"/>
      <c r="AR183" s="14" t="str">
        <f>AF361</f>
        <v>XI</v>
      </c>
      <c r="AS183" s="19">
        <f>AO361+AO362</f>
        <v>73</v>
      </c>
      <c r="AT183" s="20">
        <f>AO362/AS183</f>
        <v>0.73972602739726023</v>
      </c>
    </row>
    <row r="184" spans="30:46" ht="15.75" thickBot="1" x14ac:dyDescent="0.3">
      <c r="AD184" s="197"/>
      <c r="AE184" s="3"/>
      <c r="AF184" s="6" t="s">
        <v>17</v>
      </c>
      <c r="AG184" s="7">
        <v>142</v>
      </c>
      <c r="AH184" s="7">
        <v>148</v>
      </c>
      <c r="AI184" s="7">
        <v>154</v>
      </c>
      <c r="AJ184" s="7">
        <v>151</v>
      </c>
      <c r="AK184" s="7">
        <v>149</v>
      </c>
      <c r="AL184" s="7">
        <v>151</v>
      </c>
      <c r="AM184" s="7">
        <v>156</v>
      </c>
      <c r="AN184" s="7">
        <v>149</v>
      </c>
      <c r="AO184" s="7">
        <v>292</v>
      </c>
      <c r="AQ184" s="200"/>
      <c r="AR184" s="15" t="str">
        <f>AF363</f>
        <v>XII</v>
      </c>
      <c r="AS184" s="21">
        <f>AO363+AO364</f>
        <v>53</v>
      </c>
      <c r="AT184" s="22">
        <f>AO364/AS184</f>
        <v>0.79245283018867929</v>
      </c>
    </row>
    <row r="185" spans="30:46" x14ac:dyDescent="0.25">
      <c r="AD185" s="197"/>
      <c r="AE185" s="3"/>
      <c r="AF185" s="6" t="s">
        <v>18</v>
      </c>
      <c r="AG185" s="7">
        <v>28</v>
      </c>
      <c r="AH185" s="7">
        <v>92</v>
      </c>
      <c r="AI185" s="7">
        <v>163</v>
      </c>
      <c r="AJ185" s="7">
        <v>167</v>
      </c>
      <c r="AK185" s="7">
        <v>128</v>
      </c>
      <c r="AL185" s="7">
        <v>156</v>
      </c>
      <c r="AM185" s="7">
        <v>149</v>
      </c>
      <c r="AN185" s="7">
        <v>89</v>
      </c>
      <c r="AO185" s="7">
        <v>355</v>
      </c>
      <c r="AQ185" s="198" t="str">
        <f>AD365</f>
        <v>Сімферополь</v>
      </c>
      <c r="AR185" s="13" t="str">
        <f>AF365</f>
        <v>I</v>
      </c>
      <c r="AS185" s="17">
        <f>AO365+AO366</f>
        <v>108</v>
      </c>
      <c r="AT185" s="18">
        <f>AO366/AS185</f>
        <v>0.64814814814814814</v>
      </c>
    </row>
    <row r="186" spans="30:46" x14ac:dyDescent="0.25">
      <c r="AD186" s="197"/>
      <c r="AE186" s="3"/>
      <c r="AF186" s="6" t="s">
        <v>18</v>
      </c>
      <c r="AG186" s="7">
        <v>136</v>
      </c>
      <c r="AH186" s="7">
        <v>142</v>
      </c>
      <c r="AI186" s="7">
        <v>149</v>
      </c>
      <c r="AJ186" s="7">
        <v>145</v>
      </c>
      <c r="AK186" s="7">
        <v>144</v>
      </c>
      <c r="AL186" s="7">
        <v>146</v>
      </c>
      <c r="AM186" s="7">
        <v>151</v>
      </c>
      <c r="AN186" s="7">
        <v>142</v>
      </c>
      <c r="AO186" s="7">
        <v>280</v>
      </c>
      <c r="AQ186" s="199"/>
      <c r="AR186" s="14" t="str">
        <f>AF367</f>
        <v>Il</v>
      </c>
      <c r="AS186" s="19">
        <f>AO367+AO368</f>
        <v>173</v>
      </c>
      <c r="AT186" s="20">
        <f>AO368/AS186</f>
        <v>0.63583815028901736</v>
      </c>
    </row>
    <row r="187" spans="30:46" x14ac:dyDescent="0.25">
      <c r="AD187" s="197"/>
      <c r="AE187" s="3"/>
      <c r="AF187" s="6" t="s">
        <v>19</v>
      </c>
      <c r="AG187" s="7">
        <v>9</v>
      </c>
      <c r="AH187" s="7">
        <v>67</v>
      </c>
      <c r="AI187" s="7">
        <v>146</v>
      </c>
      <c r="AJ187" s="7">
        <v>183</v>
      </c>
      <c r="AK187" s="7">
        <v>168</v>
      </c>
      <c r="AL187" s="7">
        <v>171</v>
      </c>
      <c r="AM187" s="7">
        <v>128</v>
      </c>
      <c r="AN187" s="7">
        <v>64</v>
      </c>
      <c r="AO187" s="7">
        <v>305</v>
      </c>
      <c r="AQ187" s="199"/>
      <c r="AR187" s="14" t="str">
        <f>AF369</f>
        <v>III</v>
      </c>
      <c r="AS187" s="19">
        <f>AO369+AO370</f>
        <v>310</v>
      </c>
      <c r="AT187" s="20">
        <f>AO370/AS187</f>
        <v>0.56451612903225812</v>
      </c>
    </row>
    <row r="188" spans="30:46" x14ac:dyDescent="0.25">
      <c r="AD188" s="197"/>
      <c r="AE188" s="3"/>
      <c r="AF188" s="6" t="s">
        <v>19</v>
      </c>
      <c r="AG188" s="7">
        <v>109</v>
      </c>
      <c r="AH188" s="7">
        <v>116</v>
      </c>
      <c r="AI188" s="7">
        <v>124</v>
      </c>
      <c r="AJ188" s="7">
        <v>128</v>
      </c>
      <c r="AK188" s="7">
        <v>126</v>
      </c>
      <c r="AL188" s="7">
        <v>129</v>
      </c>
      <c r="AM188" s="7">
        <v>126</v>
      </c>
      <c r="AN188" s="7">
        <v>116</v>
      </c>
      <c r="AO188" s="7">
        <v>236</v>
      </c>
      <c r="AQ188" s="199"/>
      <c r="AR188" s="14" t="str">
        <f>AF371</f>
        <v>IV</v>
      </c>
      <c r="AS188" s="19">
        <f>AO371+AO372</f>
        <v>455</v>
      </c>
      <c r="AT188" s="20">
        <f>AO372/AS188</f>
        <v>0.50549450549450547</v>
      </c>
    </row>
    <row r="189" spans="30:46" x14ac:dyDescent="0.25">
      <c r="AD189" s="197"/>
      <c r="AE189" s="3"/>
      <c r="AF189" s="6" t="s">
        <v>20</v>
      </c>
      <c r="AG189" s="7">
        <v>0</v>
      </c>
      <c r="AH189" s="7">
        <v>36</v>
      </c>
      <c r="AI189" s="7">
        <v>122</v>
      </c>
      <c r="AJ189" s="7">
        <v>185</v>
      </c>
      <c r="AK189" s="7">
        <v>212</v>
      </c>
      <c r="AL189" s="7">
        <v>178</v>
      </c>
      <c r="AM189" s="7">
        <v>108</v>
      </c>
      <c r="AN189" s="7">
        <v>36</v>
      </c>
      <c r="AO189" s="7">
        <v>225</v>
      </c>
      <c r="AQ189" s="199"/>
      <c r="AR189" s="14" t="str">
        <f>AF373</f>
        <v>V</v>
      </c>
      <c r="AS189" s="19">
        <f>AO373+AO374</f>
        <v>610</v>
      </c>
      <c r="AT189" s="20">
        <f>AO374/AS189</f>
        <v>0.42622950819672129</v>
      </c>
    </row>
    <row r="190" spans="30:46" x14ac:dyDescent="0.25">
      <c r="AD190" s="197"/>
      <c r="AE190" s="3"/>
      <c r="AF190" s="6" t="s">
        <v>20</v>
      </c>
      <c r="AG190" s="7">
        <v>73</v>
      </c>
      <c r="AH190" s="7">
        <v>80</v>
      </c>
      <c r="AI190" s="7">
        <v>86</v>
      </c>
      <c r="AJ190" s="7">
        <v>92</v>
      </c>
      <c r="AK190" s="7">
        <v>96</v>
      </c>
      <c r="AL190" s="7">
        <v>92</v>
      </c>
      <c r="AM190" s="7">
        <v>87</v>
      </c>
      <c r="AN190" s="7">
        <v>80</v>
      </c>
      <c r="AO190" s="7">
        <v>166</v>
      </c>
      <c r="AQ190" s="199"/>
      <c r="AR190" s="14" t="str">
        <f>AF375</f>
        <v>VI</v>
      </c>
      <c r="AS190" s="19">
        <f>AO375+AO376</f>
        <v>660</v>
      </c>
      <c r="AT190" s="20">
        <f>AO376/AS190</f>
        <v>0.39393939393939392</v>
      </c>
    </row>
    <row r="191" spans="30:46" x14ac:dyDescent="0.25">
      <c r="AD191" s="197"/>
      <c r="AE191" s="3"/>
      <c r="AF191" s="6" t="s">
        <v>21</v>
      </c>
      <c r="AG191" s="7">
        <v>0</v>
      </c>
      <c r="AH191" s="7">
        <v>10</v>
      </c>
      <c r="AI191" s="7">
        <v>65</v>
      </c>
      <c r="AJ191" s="7">
        <v>140</v>
      </c>
      <c r="AK191" s="7">
        <v>180</v>
      </c>
      <c r="AL191" s="7">
        <v>129</v>
      </c>
      <c r="AM191" s="7">
        <v>61</v>
      </c>
      <c r="AN191" s="7">
        <v>9</v>
      </c>
      <c r="AO191" s="7">
        <v>110</v>
      </c>
      <c r="AQ191" s="199"/>
      <c r="AR191" s="14" t="str">
        <f>AF377</f>
        <v>VII</v>
      </c>
      <c r="AS191" s="19">
        <f>AO377+AO378</f>
        <v>670</v>
      </c>
      <c r="AT191" s="20">
        <f>AO378/AS191</f>
        <v>0.37313432835820898</v>
      </c>
    </row>
    <row r="192" spans="30:46" x14ac:dyDescent="0.25">
      <c r="AD192" s="197"/>
      <c r="AE192" s="3"/>
      <c r="AF192" s="6" t="s">
        <v>21</v>
      </c>
      <c r="AG192" s="7">
        <v>54</v>
      </c>
      <c r="AH192" s="7">
        <v>54</v>
      </c>
      <c r="AI192" s="7">
        <v>58</v>
      </c>
      <c r="AJ192" s="7">
        <v>66</v>
      </c>
      <c r="AK192" s="7">
        <v>68</v>
      </c>
      <c r="AL192" s="7">
        <v>64</v>
      </c>
      <c r="AM192" s="7">
        <v>59</v>
      </c>
      <c r="AN192" s="7">
        <v>54</v>
      </c>
      <c r="AO192" s="7">
        <v>119</v>
      </c>
      <c r="AQ192" s="199"/>
      <c r="AR192" s="14" t="str">
        <f>AF379</f>
        <v>VIII</v>
      </c>
      <c r="AS192" s="19">
        <f>AO379+AO380</f>
        <v>560</v>
      </c>
      <c r="AT192" s="20">
        <f>AO380/AS192</f>
        <v>0.39285714285714285</v>
      </c>
    </row>
    <row r="193" spans="30:46" x14ac:dyDescent="0.25">
      <c r="AD193" s="197"/>
      <c r="AE193" s="3"/>
      <c r="AF193" s="6" t="s">
        <v>22</v>
      </c>
      <c r="AG193" s="7">
        <v>0</v>
      </c>
      <c r="AH193" s="7">
        <v>1</v>
      </c>
      <c r="AI193" s="7">
        <v>19</v>
      </c>
      <c r="AJ193" s="7">
        <v>59</v>
      </c>
      <c r="AK193" s="7">
        <v>86</v>
      </c>
      <c r="AL193" s="7">
        <v>53</v>
      </c>
      <c r="AM193" s="7">
        <v>19</v>
      </c>
      <c r="AN193" s="7">
        <v>1</v>
      </c>
      <c r="AO193" s="7">
        <v>32</v>
      </c>
      <c r="AQ193" s="199"/>
      <c r="AR193" s="14" t="str">
        <f>AF381</f>
        <v>IX</v>
      </c>
      <c r="AS193" s="19">
        <f>AO381+AO382</f>
        <v>420</v>
      </c>
      <c r="AT193" s="20">
        <f>AO382/AS193</f>
        <v>0.40476190476190477</v>
      </c>
    </row>
    <row r="194" spans="30:46" x14ac:dyDescent="0.25">
      <c r="AD194" s="197"/>
      <c r="AE194" s="3"/>
      <c r="AF194" s="6" t="s">
        <v>22</v>
      </c>
      <c r="AG194" s="7">
        <v>30</v>
      </c>
      <c r="AH194" s="7">
        <v>31</v>
      </c>
      <c r="AI194" s="7">
        <v>32</v>
      </c>
      <c r="AJ194" s="7">
        <v>35</v>
      </c>
      <c r="AK194" s="7">
        <v>36</v>
      </c>
      <c r="AL194" s="7">
        <v>34</v>
      </c>
      <c r="AM194" s="7">
        <v>32</v>
      </c>
      <c r="AN194" s="7">
        <v>31</v>
      </c>
      <c r="AO194" s="7">
        <v>64</v>
      </c>
      <c r="AQ194" s="199"/>
      <c r="AR194" s="14" t="str">
        <f>AF383</f>
        <v>X</v>
      </c>
      <c r="AS194" s="19">
        <f>AO383+AO384</f>
        <v>280</v>
      </c>
      <c r="AT194" s="20">
        <f>AO384/AS194</f>
        <v>0.4642857142857143</v>
      </c>
    </row>
    <row r="195" spans="30:46" x14ac:dyDescent="0.25">
      <c r="AD195" s="197"/>
      <c r="AE195" s="3"/>
      <c r="AF195" s="6" t="s">
        <v>23</v>
      </c>
      <c r="AG195" s="7">
        <v>0</v>
      </c>
      <c r="AH195" s="7">
        <v>0</v>
      </c>
      <c r="AI195" s="7">
        <v>13</v>
      </c>
      <c r="AJ195" s="7">
        <v>49</v>
      </c>
      <c r="AK195" s="7">
        <v>70</v>
      </c>
      <c r="AL195" s="7">
        <v>37</v>
      </c>
      <c r="AM195" s="7">
        <v>15</v>
      </c>
      <c r="AN195" s="7">
        <v>0</v>
      </c>
      <c r="AO195" s="7">
        <v>19</v>
      </c>
      <c r="AQ195" s="199"/>
      <c r="AR195" s="14" t="str">
        <f>AF385</f>
        <v>XI</v>
      </c>
      <c r="AS195" s="19">
        <f>AO385+AO386</f>
        <v>135</v>
      </c>
      <c r="AT195" s="20">
        <f>AO386/AS195</f>
        <v>0.59259259259259256</v>
      </c>
    </row>
    <row r="196" spans="30:46" ht="15.75" thickBot="1" x14ac:dyDescent="0.3">
      <c r="AD196" s="197"/>
      <c r="AE196" s="3"/>
      <c r="AF196" s="6" t="s">
        <v>23</v>
      </c>
      <c r="AG196" s="7">
        <v>25</v>
      </c>
      <c r="AH196" s="7">
        <v>25</v>
      </c>
      <c r="AI196" s="7">
        <v>27</v>
      </c>
      <c r="AJ196" s="7">
        <v>29</v>
      </c>
      <c r="AK196" s="7">
        <v>30</v>
      </c>
      <c r="AL196" s="7">
        <v>29</v>
      </c>
      <c r="AM196" s="7">
        <v>27</v>
      </c>
      <c r="AN196" s="7">
        <v>25</v>
      </c>
      <c r="AO196" s="7">
        <v>46</v>
      </c>
      <c r="AQ196" s="200"/>
      <c r="AR196" s="15" t="str">
        <f>AF387</f>
        <v>XII</v>
      </c>
      <c r="AS196" s="21">
        <f>AO387+AO388</f>
        <v>90</v>
      </c>
      <c r="AT196" s="22">
        <f>AO388/AS196</f>
        <v>0.66666666666666663</v>
      </c>
    </row>
    <row r="197" spans="30:46" x14ac:dyDescent="0.25">
      <c r="AD197" s="197" t="s">
        <v>29</v>
      </c>
      <c r="AE197" s="3"/>
      <c r="AF197" s="6" t="s">
        <v>12</v>
      </c>
      <c r="AG197" s="7">
        <v>0</v>
      </c>
      <c r="AH197" s="7">
        <v>0</v>
      </c>
      <c r="AI197" s="7">
        <v>15</v>
      </c>
      <c r="AJ197" s="7">
        <v>49</v>
      </c>
      <c r="AK197" s="7">
        <v>77</v>
      </c>
      <c r="AL197" s="7">
        <v>55</v>
      </c>
      <c r="AM197" s="7">
        <v>18</v>
      </c>
      <c r="AN197" s="7">
        <v>1</v>
      </c>
      <c r="AO197" s="7">
        <v>23</v>
      </c>
      <c r="AQ197" s="198" t="str">
        <f>AD389</f>
        <v>Суми</v>
      </c>
      <c r="AR197" s="13" t="str">
        <f>AF389</f>
        <v>I</v>
      </c>
      <c r="AS197" s="17">
        <f>AO389+AO390</f>
        <v>77</v>
      </c>
      <c r="AT197" s="18">
        <f>AO390/AS197</f>
        <v>0.7142857142857143</v>
      </c>
    </row>
    <row r="198" spans="30:46" x14ac:dyDescent="0.25">
      <c r="AD198" s="197"/>
      <c r="AE198" s="3"/>
      <c r="AF198" s="6" t="s">
        <v>12</v>
      </c>
      <c r="AG198" s="7">
        <v>31</v>
      </c>
      <c r="AH198" s="7">
        <v>32</v>
      </c>
      <c r="AI198" s="7">
        <v>34</v>
      </c>
      <c r="AJ198" s="7">
        <v>37</v>
      </c>
      <c r="AK198" s="7">
        <v>37</v>
      </c>
      <c r="AL198" s="7">
        <v>36</v>
      </c>
      <c r="AM198" s="7">
        <v>34</v>
      </c>
      <c r="AN198" s="7">
        <v>32</v>
      </c>
      <c r="AO198" s="7">
        <v>55</v>
      </c>
      <c r="AQ198" s="199"/>
      <c r="AR198" s="14" t="str">
        <f>AF391</f>
        <v>Il</v>
      </c>
      <c r="AS198" s="19">
        <f>AO391+AO392</f>
        <v>140</v>
      </c>
      <c r="AT198" s="20">
        <f>AO392/AS198</f>
        <v>0.66428571428571426</v>
      </c>
    </row>
    <row r="199" spans="30:46" x14ac:dyDescent="0.25">
      <c r="AD199" s="197"/>
      <c r="AE199" s="3"/>
      <c r="AF199" s="6" t="s">
        <v>13</v>
      </c>
      <c r="AG199" s="7">
        <v>0</v>
      </c>
      <c r="AH199" s="7">
        <v>3</v>
      </c>
      <c r="AI199" s="7">
        <v>28</v>
      </c>
      <c r="AJ199" s="7">
        <v>76</v>
      </c>
      <c r="AK199" s="7">
        <v>112</v>
      </c>
      <c r="AL199" s="7">
        <v>86</v>
      </c>
      <c r="AM199" s="7">
        <v>34</v>
      </c>
      <c r="AN199" s="7">
        <v>3</v>
      </c>
      <c r="AO199" s="7">
        <v>53</v>
      </c>
      <c r="AQ199" s="199"/>
      <c r="AR199" s="14" t="str">
        <f>AF393</f>
        <v>III</v>
      </c>
      <c r="AS199" s="19">
        <f>AO393+AO394</f>
        <v>274</v>
      </c>
      <c r="AT199" s="20">
        <f>AO394/AS199</f>
        <v>0.59124087591240881</v>
      </c>
    </row>
    <row r="200" spans="30:46" x14ac:dyDescent="0.25">
      <c r="AD200" s="197"/>
      <c r="AE200" s="3"/>
      <c r="AF200" s="6" t="s">
        <v>13</v>
      </c>
      <c r="AG200" s="7">
        <v>54</v>
      </c>
      <c r="AH200" s="7">
        <v>55</v>
      </c>
      <c r="AI200" s="7">
        <v>59</v>
      </c>
      <c r="AJ200" s="7">
        <v>62</v>
      </c>
      <c r="AK200" s="7">
        <v>64</v>
      </c>
      <c r="AL200" s="7">
        <v>61</v>
      </c>
      <c r="AM200" s="7">
        <v>58</v>
      </c>
      <c r="AN200" s="7">
        <v>55</v>
      </c>
      <c r="AO200" s="7">
        <v>96</v>
      </c>
      <c r="AQ200" s="199"/>
      <c r="AR200" s="14" t="str">
        <f>AF395</f>
        <v>IV</v>
      </c>
      <c r="AS200" s="19">
        <f>AO395+AO396</f>
        <v>395</v>
      </c>
      <c r="AT200" s="20">
        <f>AO396/AS200</f>
        <v>0.54430379746835444</v>
      </c>
    </row>
    <row r="201" spans="30:46" x14ac:dyDescent="0.25">
      <c r="AD201" s="197"/>
      <c r="AE201" s="3"/>
      <c r="AF201" s="6" t="s">
        <v>14</v>
      </c>
      <c r="AG201" s="7">
        <v>0</v>
      </c>
      <c r="AH201" s="7">
        <v>15</v>
      </c>
      <c r="AI201" s="7">
        <v>58</v>
      </c>
      <c r="AJ201" s="7">
        <v>113</v>
      </c>
      <c r="AK201" s="7">
        <v>151</v>
      </c>
      <c r="AL201" s="7">
        <v>124</v>
      </c>
      <c r="AM201" s="7">
        <v>71</v>
      </c>
      <c r="AN201" s="7">
        <v>17</v>
      </c>
      <c r="AO201" s="7">
        <v>118</v>
      </c>
      <c r="AQ201" s="199"/>
      <c r="AR201" s="14" t="str">
        <f>AF397</f>
        <v>V</v>
      </c>
      <c r="AS201" s="19">
        <f>AO397+AO398</f>
        <v>564</v>
      </c>
      <c r="AT201" s="20">
        <f>AO398/AS201</f>
        <v>0.48581560283687941</v>
      </c>
    </row>
    <row r="202" spans="30:46" x14ac:dyDescent="0.25">
      <c r="AD202" s="197"/>
      <c r="AE202" s="3"/>
      <c r="AF202" s="6" t="s">
        <v>14</v>
      </c>
      <c r="AG202" s="7">
        <v>83</v>
      </c>
      <c r="AH202" s="7">
        <v>87</v>
      </c>
      <c r="AI202" s="7">
        <v>96</v>
      </c>
      <c r="AJ202" s="7">
        <v>101</v>
      </c>
      <c r="AK202" s="7">
        <v>103</v>
      </c>
      <c r="AL202" s="7">
        <v>99</v>
      </c>
      <c r="AM202" s="7">
        <v>94</v>
      </c>
      <c r="AN202" s="7">
        <v>87</v>
      </c>
      <c r="AO202" s="7">
        <v>165</v>
      </c>
      <c r="AQ202" s="199"/>
      <c r="AR202" s="14" t="str">
        <f>AF399</f>
        <v>VI</v>
      </c>
      <c r="AS202" s="19">
        <f>AO399+AO400</f>
        <v>596</v>
      </c>
      <c r="AT202" s="20">
        <f>AO400/AS202</f>
        <v>0.46308724832214765</v>
      </c>
    </row>
    <row r="203" spans="30:46" x14ac:dyDescent="0.25">
      <c r="AD203" s="197"/>
      <c r="AE203" s="3"/>
      <c r="AF203" s="6" t="s">
        <v>15</v>
      </c>
      <c r="AG203" s="7">
        <v>4</v>
      </c>
      <c r="AH203" s="7">
        <v>38</v>
      </c>
      <c r="AI203" s="7">
        <v>97</v>
      </c>
      <c r="AJ203" s="7">
        <v>135</v>
      </c>
      <c r="AK203" s="7">
        <v>135</v>
      </c>
      <c r="AL203" s="7">
        <v>125</v>
      </c>
      <c r="AM203" s="7">
        <v>87</v>
      </c>
      <c r="AN203" s="7">
        <v>36</v>
      </c>
      <c r="AO203" s="7">
        <v>190</v>
      </c>
      <c r="AQ203" s="199"/>
      <c r="AR203" s="14" t="str">
        <f>AF401</f>
        <v>VII</v>
      </c>
      <c r="AS203" s="19">
        <f>AO401+AO402</f>
        <v>599</v>
      </c>
      <c r="AT203" s="20">
        <f>AO402/AS203</f>
        <v>0.45742904841402338</v>
      </c>
    </row>
    <row r="204" spans="30:46" x14ac:dyDescent="0.25">
      <c r="AD204" s="197"/>
      <c r="AE204" s="3"/>
      <c r="AF204" s="6" t="s">
        <v>15</v>
      </c>
      <c r="AG204" s="7">
        <v>98</v>
      </c>
      <c r="AH204" s="7">
        <v>104</v>
      </c>
      <c r="AI204" s="7">
        <v>110</v>
      </c>
      <c r="AJ204" s="7">
        <v>112</v>
      </c>
      <c r="AK204" s="7">
        <v>116</v>
      </c>
      <c r="AL204" s="7">
        <v>114</v>
      </c>
      <c r="AM204" s="7">
        <v>112</v>
      </c>
      <c r="AN204" s="7">
        <v>105</v>
      </c>
      <c r="AO204" s="7">
        <v>216</v>
      </c>
      <c r="AQ204" s="199"/>
      <c r="AR204" s="14" t="str">
        <f>AF403</f>
        <v>VIII</v>
      </c>
      <c r="AS204" s="19">
        <f>AO403+AO404</f>
        <v>505</v>
      </c>
      <c r="AT204" s="20">
        <f>AO404/AS204</f>
        <v>0.45544554455445546</v>
      </c>
    </row>
    <row r="205" spans="30:46" x14ac:dyDescent="0.25">
      <c r="AD205" s="197"/>
      <c r="AE205" s="3"/>
      <c r="AF205" s="6" t="s">
        <v>16</v>
      </c>
      <c r="AG205" s="7">
        <v>16</v>
      </c>
      <c r="AH205" s="7">
        <v>79</v>
      </c>
      <c r="AI205" s="7">
        <v>148</v>
      </c>
      <c r="AJ205" s="7">
        <v>161</v>
      </c>
      <c r="AK205" s="7">
        <v>132</v>
      </c>
      <c r="AL205" s="7">
        <v>151</v>
      </c>
      <c r="AM205" s="7">
        <v>126</v>
      </c>
      <c r="AN205" s="7">
        <v>72</v>
      </c>
      <c r="AO205" s="7">
        <v>315</v>
      </c>
      <c r="AQ205" s="199"/>
      <c r="AR205" s="14" t="str">
        <f>AF405</f>
        <v>IX</v>
      </c>
      <c r="AS205" s="19">
        <f>AO405+AO406</f>
        <v>347</v>
      </c>
      <c r="AT205" s="20">
        <f>AO406/AS205</f>
        <v>0.4668587896253602</v>
      </c>
    </row>
    <row r="206" spans="30:46" x14ac:dyDescent="0.25">
      <c r="AD206" s="197"/>
      <c r="AE206" s="3"/>
      <c r="AF206" s="6" t="s">
        <v>16</v>
      </c>
      <c r="AG206" s="7">
        <v>132</v>
      </c>
      <c r="AH206" s="7">
        <v>139</v>
      </c>
      <c r="AI206" s="7">
        <v>144</v>
      </c>
      <c r="AJ206" s="7">
        <v>144</v>
      </c>
      <c r="AK206" s="7">
        <v>144</v>
      </c>
      <c r="AL206" s="7">
        <v>145</v>
      </c>
      <c r="AM206" s="7">
        <v>146</v>
      </c>
      <c r="AN206" s="7">
        <v>139</v>
      </c>
      <c r="AO206" s="7">
        <v>278</v>
      </c>
      <c r="AQ206" s="199"/>
      <c r="AR206" s="14" t="str">
        <f>AF407</f>
        <v>X</v>
      </c>
      <c r="AS206" s="19">
        <f>AO407+AO408</f>
        <v>187</v>
      </c>
      <c r="AT206" s="20">
        <f>AO408/AS206</f>
        <v>0.54545454545454541</v>
      </c>
    </row>
    <row r="207" spans="30:46" x14ac:dyDescent="0.25">
      <c r="AD207" s="197"/>
      <c r="AE207" s="3"/>
      <c r="AF207" s="6" t="s">
        <v>17</v>
      </c>
      <c r="AG207" s="7">
        <v>30</v>
      </c>
      <c r="AH207" s="7">
        <v>92</v>
      </c>
      <c r="AI207" s="7">
        <v>149</v>
      </c>
      <c r="AJ207" s="7">
        <v>139</v>
      </c>
      <c r="AK207" s="7">
        <v>106</v>
      </c>
      <c r="AL207" s="7">
        <v>135</v>
      </c>
      <c r="AM207" s="7">
        <v>129</v>
      </c>
      <c r="AN207" s="7">
        <v>83</v>
      </c>
      <c r="AO207" s="7">
        <v>330</v>
      </c>
      <c r="AQ207" s="199"/>
      <c r="AR207" s="14" t="str">
        <f>AF409</f>
        <v>XI</v>
      </c>
      <c r="AS207" s="19">
        <f>AO409+AO410</f>
        <v>76</v>
      </c>
      <c r="AT207" s="20">
        <f>AO410/AS207</f>
        <v>0.68421052631578949</v>
      </c>
    </row>
    <row r="208" spans="30:46" ht="15.75" thickBot="1" x14ac:dyDescent="0.3">
      <c r="AD208" s="197"/>
      <c r="AE208" s="3"/>
      <c r="AF208" s="6" t="s">
        <v>17</v>
      </c>
      <c r="AG208" s="7">
        <v>135</v>
      </c>
      <c r="AH208" s="7">
        <v>140</v>
      </c>
      <c r="AI208" s="7">
        <v>145</v>
      </c>
      <c r="AJ208" s="7">
        <v>143</v>
      </c>
      <c r="AK208" s="7">
        <v>141</v>
      </c>
      <c r="AL208" s="7">
        <v>143</v>
      </c>
      <c r="AM208" s="7">
        <v>147</v>
      </c>
      <c r="AN208" s="7">
        <v>141</v>
      </c>
      <c r="AO208" s="7">
        <v>278</v>
      </c>
      <c r="AQ208" s="200"/>
      <c r="AR208" s="15" t="str">
        <f>AF411</f>
        <v>XII</v>
      </c>
      <c r="AS208" s="21">
        <f>AO411+AO412</f>
        <v>46</v>
      </c>
      <c r="AT208" s="22">
        <f>AO412/AS208</f>
        <v>0.65217391304347827</v>
      </c>
    </row>
    <row r="209" spans="30:46" x14ac:dyDescent="0.25">
      <c r="AD209" s="197"/>
      <c r="AE209" s="3"/>
      <c r="AF209" s="6" t="s">
        <v>18</v>
      </c>
      <c r="AG209" s="7">
        <v>27</v>
      </c>
      <c r="AH209" s="7">
        <v>88</v>
      </c>
      <c r="AI209" s="7">
        <v>156</v>
      </c>
      <c r="AJ209" s="7">
        <v>160</v>
      </c>
      <c r="AK209" s="7">
        <v>126</v>
      </c>
      <c r="AL209" s="7">
        <v>150</v>
      </c>
      <c r="AM209" s="7">
        <v>143</v>
      </c>
      <c r="AN209" s="7">
        <v>85</v>
      </c>
      <c r="AO209" s="7">
        <v>340</v>
      </c>
      <c r="AQ209" s="198" t="str">
        <f>AD413</f>
        <v>Тернопіль</v>
      </c>
      <c r="AR209" s="13" t="str">
        <f>AF413</f>
        <v>I</v>
      </c>
      <c r="AS209" s="17">
        <f>AO413+AO414</f>
        <v>83</v>
      </c>
      <c r="AT209" s="18">
        <f>AO414/AS209</f>
        <v>0.73493975903614461</v>
      </c>
    </row>
    <row r="210" spans="30:46" x14ac:dyDescent="0.25">
      <c r="AD210" s="197"/>
      <c r="AE210" s="3"/>
      <c r="AF210" s="6" t="s">
        <v>18</v>
      </c>
      <c r="AG210" s="7">
        <v>134</v>
      </c>
      <c r="AH210" s="7">
        <v>140</v>
      </c>
      <c r="AI210" s="7">
        <v>147</v>
      </c>
      <c r="AJ210" s="7">
        <v>143</v>
      </c>
      <c r="AK210" s="7">
        <v>142</v>
      </c>
      <c r="AL210" s="7">
        <v>144</v>
      </c>
      <c r="AM210" s="7">
        <v>148</v>
      </c>
      <c r="AN210" s="7">
        <v>140</v>
      </c>
      <c r="AO210" s="7">
        <v>276</v>
      </c>
      <c r="AQ210" s="199"/>
      <c r="AR210" s="14" t="str">
        <f>AF415</f>
        <v>Il</v>
      </c>
      <c r="AS210" s="19">
        <f>AO415+AO416</f>
        <v>138</v>
      </c>
      <c r="AT210" s="20">
        <f>AO416/AS210</f>
        <v>0.6811594202898551</v>
      </c>
    </row>
    <row r="211" spans="30:46" x14ac:dyDescent="0.25">
      <c r="AD211" s="197"/>
      <c r="AE211" s="3"/>
      <c r="AF211" s="6" t="s">
        <v>19</v>
      </c>
      <c r="AG211" s="7">
        <v>9</v>
      </c>
      <c r="AH211" s="7">
        <v>66</v>
      </c>
      <c r="AI211" s="7">
        <v>144</v>
      </c>
      <c r="AJ211" s="7">
        <v>180</v>
      </c>
      <c r="AK211" s="7">
        <v>180</v>
      </c>
      <c r="AL211" s="7">
        <v>180</v>
      </c>
      <c r="AM211" s="7">
        <v>129</v>
      </c>
      <c r="AN211" s="7">
        <v>63</v>
      </c>
      <c r="AO211" s="7">
        <v>300</v>
      </c>
      <c r="AQ211" s="199"/>
      <c r="AR211" s="14" t="str">
        <f>AF417</f>
        <v>III</v>
      </c>
      <c r="AS211" s="19">
        <f>AO417+AO418</f>
        <v>260</v>
      </c>
      <c r="AT211" s="20">
        <f>AO418/AS211</f>
        <v>0.63461538461538458</v>
      </c>
    </row>
    <row r="212" spans="30:46" x14ac:dyDescent="0.25">
      <c r="AD212" s="197"/>
      <c r="AE212" s="3"/>
      <c r="AF212" s="6" t="s">
        <v>19</v>
      </c>
      <c r="AG212" s="7">
        <v>110</v>
      </c>
      <c r="AH212" s="7">
        <v>117</v>
      </c>
      <c r="AI212" s="7">
        <v>126</v>
      </c>
      <c r="AJ212" s="7">
        <v>131</v>
      </c>
      <c r="AK212" s="7">
        <v>128</v>
      </c>
      <c r="AL212" s="7">
        <v>131</v>
      </c>
      <c r="AM212" s="7">
        <v>128</v>
      </c>
      <c r="AN212" s="7">
        <v>118</v>
      </c>
      <c r="AO212" s="7">
        <v>238</v>
      </c>
      <c r="AQ212" s="199"/>
      <c r="AR212" s="14" t="str">
        <f>AF419</f>
        <v>IV</v>
      </c>
      <c r="AS212" s="19">
        <f>AO419+AO420</f>
        <v>354</v>
      </c>
      <c r="AT212" s="20">
        <f>AO420/AS212</f>
        <v>0.58192090395480223</v>
      </c>
    </row>
    <row r="213" spans="30:46" x14ac:dyDescent="0.25">
      <c r="AD213" s="197"/>
      <c r="AE213" s="3"/>
      <c r="AF213" s="6" t="s">
        <v>20</v>
      </c>
      <c r="AG213" s="7">
        <v>0</v>
      </c>
      <c r="AH213" s="7">
        <v>35</v>
      </c>
      <c r="AI213" s="7">
        <v>121</v>
      </c>
      <c r="AJ213" s="7">
        <v>180</v>
      </c>
      <c r="AK213" s="7">
        <v>220</v>
      </c>
      <c r="AL213" s="7">
        <v>183</v>
      </c>
      <c r="AM213" s="7">
        <v>108</v>
      </c>
      <c r="AN213" s="7">
        <v>35</v>
      </c>
      <c r="AO213" s="7">
        <v>220</v>
      </c>
      <c r="AQ213" s="199"/>
      <c r="AR213" s="14" t="str">
        <f>AF421</f>
        <v>V</v>
      </c>
      <c r="AS213" s="19">
        <f>AO421+AO422</f>
        <v>506</v>
      </c>
      <c r="AT213" s="20">
        <f>AO422/AS213</f>
        <v>0.52569169960474305</v>
      </c>
    </row>
    <row r="214" spans="30:46" x14ac:dyDescent="0.25">
      <c r="AD214" s="197"/>
      <c r="AE214" s="3"/>
      <c r="AF214" s="6" t="s">
        <v>20</v>
      </c>
      <c r="AG214" s="7">
        <v>73</v>
      </c>
      <c r="AH214" s="7">
        <v>80</v>
      </c>
      <c r="AI214" s="7">
        <v>86</v>
      </c>
      <c r="AJ214" s="7">
        <v>93</v>
      </c>
      <c r="AK214" s="7">
        <v>97</v>
      </c>
      <c r="AL214" s="7">
        <v>93</v>
      </c>
      <c r="AM214" s="7">
        <v>87</v>
      </c>
      <c r="AN214" s="7">
        <v>80</v>
      </c>
      <c r="AO214" s="7">
        <v>166</v>
      </c>
      <c r="AQ214" s="199"/>
      <c r="AR214" s="14" t="str">
        <f>AF423</f>
        <v>VI</v>
      </c>
      <c r="AS214" s="19">
        <f>AO423+AO424</f>
        <v>513</v>
      </c>
      <c r="AT214" s="20">
        <f>AO424/AS214</f>
        <v>0.52241715399610134</v>
      </c>
    </row>
    <row r="215" spans="30:46" x14ac:dyDescent="0.25">
      <c r="AD215" s="197"/>
      <c r="AE215" s="3"/>
      <c r="AF215" s="6" t="s">
        <v>21</v>
      </c>
      <c r="AG215" s="7">
        <v>0</v>
      </c>
      <c r="AH215" s="7">
        <v>11</v>
      </c>
      <c r="AI215" s="7">
        <v>75</v>
      </c>
      <c r="AJ215" s="7">
        <v>160</v>
      </c>
      <c r="AK215" s="7">
        <v>211</v>
      </c>
      <c r="AL215" s="7">
        <v>158</v>
      </c>
      <c r="AM215" s="7">
        <v>70</v>
      </c>
      <c r="AN215" s="7">
        <v>10</v>
      </c>
      <c r="AO215" s="7">
        <v>125</v>
      </c>
      <c r="AQ215" s="199"/>
      <c r="AR215" s="14" t="str">
        <f>AF425</f>
        <v>VII</v>
      </c>
      <c r="AS215" s="19">
        <f>AO425+AO426</f>
        <v>495</v>
      </c>
      <c r="AT215" s="20">
        <f>AO426/AS215</f>
        <v>0.54545454545454541</v>
      </c>
    </row>
    <row r="216" spans="30:46" x14ac:dyDescent="0.25">
      <c r="AD216" s="197"/>
      <c r="AE216" s="3"/>
      <c r="AF216" s="6" t="s">
        <v>21</v>
      </c>
      <c r="AG216" s="7">
        <v>45</v>
      </c>
      <c r="AH216" s="7">
        <v>46</v>
      </c>
      <c r="AI216" s="7">
        <v>51</v>
      </c>
      <c r="AJ216" s="7">
        <v>59</v>
      </c>
      <c r="AK216" s="7">
        <v>63</v>
      </c>
      <c r="AL216" s="7">
        <v>59</v>
      </c>
      <c r="AM216" s="7">
        <v>51</v>
      </c>
      <c r="AN216" s="7">
        <v>46</v>
      </c>
      <c r="AO216" s="7">
        <v>102</v>
      </c>
      <c r="AQ216" s="199"/>
      <c r="AR216" s="14" t="str">
        <f>AF427</f>
        <v>VIII</v>
      </c>
      <c r="AS216" s="19">
        <f>AO427+AO428</f>
        <v>455</v>
      </c>
      <c r="AT216" s="20">
        <f>AO428/AS216</f>
        <v>0.50549450549450547</v>
      </c>
    </row>
    <row r="217" spans="30:46" x14ac:dyDescent="0.25">
      <c r="AD217" s="197"/>
      <c r="AE217" s="3"/>
      <c r="AF217" s="6" t="s">
        <v>22</v>
      </c>
      <c r="AG217" s="7">
        <v>0</v>
      </c>
      <c r="AH217" s="7">
        <v>1</v>
      </c>
      <c r="AI217" s="7">
        <v>22</v>
      </c>
      <c r="AJ217" s="7">
        <v>67</v>
      </c>
      <c r="AK217" s="7">
        <v>100</v>
      </c>
      <c r="AL217" s="7">
        <v>71</v>
      </c>
      <c r="AM217" s="7">
        <v>22</v>
      </c>
      <c r="AN217" s="7">
        <v>1</v>
      </c>
      <c r="AO217" s="7">
        <v>36</v>
      </c>
      <c r="AQ217" s="199"/>
      <c r="AR217" s="14" t="str">
        <f>AF429</f>
        <v>IX</v>
      </c>
      <c r="AS217" s="19">
        <f>AO429+AO430</f>
        <v>296</v>
      </c>
      <c r="AT217" s="20">
        <f>AO430/AS217</f>
        <v>0.56081081081081086</v>
      </c>
    </row>
    <row r="218" spans="30:46" x14ac:dyDescent="0.25">
      <c r="AD218" s="197"/>
      <c r="AE218" s="3"/>
      <c r="AF218" s="6" t="s">
        <v>22</v>
      </c>
      <c r="AG218" s="7">
        <v>25</v>
      </c>
      <c r="AH218" s="7">
        <v>27</v>
      </c>
      <c r="AI218" s="7">
        <v>29</v>
      </c>
      <c r="AJ218" s="7">
        <v>31</v>
      </c>
      <c r="AK218" s="7">
        <v>33</v>
      </c>
      <c r="AL218" s="7">
        <v>31</v>
      </c>
      <c r="AM218" s="7">
        <v>29</v>
      </c>
      <c r="AN218" s="7">
        <v>27</v>
      </c>
      <c r="AO218" s="7">
        <v>56</v>
      </c>
      <c r="AQ218" s="199"/>
      <c r="AR218" s="14" t="str">
        <f>AF431</f>
        <v>X</v>
      </c>
      <c r="AS218" s="19">
        <f>AO431+AO432</f>
        <v>191</v>
      </c>
      <c r="AT218" s="20">
        <f>AO432/AS218</f>
        <v>0.55497382198952883</v>
      </c>
    </row>
    <row r="219" spans="30:46" x14ac:dyDescent="0.25">
      <c r="AD219" s="197"/>
      <c r="AE219" s="3"/>
      <c r="AF219" s="6" t="s">
        <v>23</v>
      </c>
      <c r="AG219" s="7">
        <v>0</v>
      </c>
      <c r="AH219" s="7">
        <v>0</v>
      </c>
      <c r="AI219" s="7">
        <v>12</v>
      </c>
      <c r="AJ219" s="7">
        <v>48</v>
      </c>
      <c r="AK219" s="7">
        <v>70</v>
      </c>
      <c r="AL219" s="7">
        <v>50</v>
      </c>
      <c r="AM219" s="7">
        <v>14</v>
      </c>
      <c r="AN219" s="7">
        <v>0</v>
      </c>
      <c r="AO219" s="7">
        <v>18</v>
      </c>
      <c r="AQ219" s="199"/>
      <c r="AR219" s="14" t="str">
        <f>AF433</f>
        <v>XI</v>
      </c>
      <c r="AS219" s="19">
        <f>AO433+AO434</f>
        <v>80</v>
      </c>
      <c r="AT219" s="20">
        <f>AO434/AS219</f>
        <v>0.72499999999999998</v>
      </c>
    </row>
    <row r="220" spans="30:46" ht="15.75" thickBot="1" x14ac:dyDescent="0.3">
      <c r="AD220" s="197"/>
      <c r="AE220" s="3"/>
      <c r="AF220" s="6" t="s">
        <v>23</v>
      </c>
      <c r="AG220" s="7">
        <v>23</v>
      </c>
      <c r="AH220" s="7">
        <v>24</v>
      </c>
      <c r="AI220" s="7">
        <v>26</v>
      </c>
      <c r="AJ220" s="7">
        <v>28</v>
      </c>
      <c r="AK220" s="7">
        <v>30</v>
      </c>
      <c r="AL220" s="7">
        <v>28</v>
      </c>
      <c r="AM220" s="7">
        <v>26</v>
      </c>
      <c r="AN220" s="7">
        <v>24</v>
      </c>
      <c r="AO220" s="7">
        <v>44</v>
      </c>
      <c r="AQ220" s="200"/>
      <c r="AR220" s="15" t="str">
        <f>AF435</f>
        <v>XII</v>
      </c>
      <c r="AS220" s="21">
        <f>AO435+AO436</f>
        <v>57</v>
      </c>
      <c r="AT220" s="22">
        <f>AO436/AS220</f>
        <v>0.77192982456140347</v>
      </c>
    </row>
    <row r="221" spans="30:46" x14ac:dyDescent="0.25">
      <c r="AD221" s="197" t="s">
        <v>8</v>
      </c>
      <c r="AE221" s="3"/>
      <c r="AF221" s="6" t="s">
        <v>12</v>
      </c>
      <c r="AG221" s="7">
        <v>0</v>
      </c>
      <c r="AH221" s="7">
        <v>0</v>
      </c>
      <c r="AI221" s="7">
        <v>13</v>
      </c>
      <c r="AJ221" s="7">
        <v>45</v>
      </c>
      <c r="AK221" s="7">
        <v>70</v>
      </c>
      <c r="AL221" s="7">
        <v>49</v>
      </c>
      <c r="AM221" s="7">
        <v>16</v>
      </c>
      <c r="AN221" s="7">
        <v>0</v>
      </c>
      <c r="AO221" s="7">
        <v>19</v>
      </c>
      <c r="AQ221" s="198" t="str">
        <f>AD437</f>
        <v>Ужгород</v>
      </c>
      <c r="AR221" s="13" t="str">
        <f>AF437</f>
        <v>I</v>
      </c>
      <c r="AS221" s="17">
        <f>AO437+AO438</f>
        <v>90</v>
      </c>
      <c r="AT221" s="18">
        <f>AO438/AS221</f>
        <v>0.73333333333333328</v>
      </c>
    </row>
    <row r="222" spans="30:46" x14ac:dyDescent="0.25">
      <c r="AD222" s="197"/>
      <c r="AE222" s="3"/>
      <c r="AF222" s="6" t="s">
        <v>12</v>
      </c>
      <c r="AG222" s="7">
        <v>32</v>
      </c>
      <c r="AH222" s="7">
        <v>33</v>
      </c>
      <c r="AI222" s="7">
        <v>35</v>
      </c>
      <c r="AJ222" s="7">
        <v>37</v>
      </c>
      <c r="AK222" s="7">
        <v>37</v>
      </c>
      <c r="AL222" s="7">
        <v>37</v>
      </c>
      <c r="AM222" s="7">
        <v>34</v>
      </c>
      <c r="AN222" s="7">
        <v>33</v>
      </c>
      <c r="AO222" s="7">
        <v>55</v>
      </c>
      <c r="AQ222" s="199"/>
      <c r="AR222" s="14" t="str">
        <f>AF439</f>
        <v>Il</v>
      </c>
      <c r="AS222" s="19">
        <f>AO439+AO440</f>
        <v>150</v>
      </c>
      <c r="AT222" s="20">
        <f>AO440/AS222</f>
        <v>0.64</v>
      </c>
    </row>
    <row r="223" spans="30:46" x14ac:dyDescent="0.25">
      <c r="AD223" s="197"/>
      <c r="AE223" s="3"/>
      <c r="AF223" s="6" t="s">
        <v>13</v>
      </c>
      <c r="AG223" s="7">
        <v>0</v>
      </c>
      <c r="AH223" s="7">
        <v>3</v>
      </c>
      <c r="AI223" s="7">
        <v>23</v>
      </c>
      <c r="AJ223" s="7">
        <v>65</v>
      </c>
      <c r="AK223" s="7">
        <v>92</v>
      </c>
      <c r="AL223" s="7">
        <v>71</v>
      </c>
      <c r="AM223" s="7">
        <v>28</v>
      </c>
      <c r="AN223" s="7">
        <v>3</v>
      </c>
      <c r="AO223" s="7">
        <v>41</v>
      </c>
      <c r="AQ223" s="199"/>
      <c r="AR223" s="14" t="str">
        <f>AF441</f>
        <v>III</v>
      </c>
      <c r="AS223" s="19">
        <f>AO441+AO442</f>
        <v>280</v>
      </c>
      <c r="AT223" s="20">
        <f>AO442/AS223</f>
        <v>0.5714285714285714</v>
      </c>
    </row>
    <row r="224" spans="30:46" x14ac:dyDescent="0.25">
      <c r="AD224" s="197"/>
      <c r="AE224" s="3"/>
      <c r="AF224" s="6" t="s">
        <v>13</v>
      </c>
      <c r="AG224" s="7">
        <v>51</v>
      </c>
      <c r="AH224" s="7">
        <v>52</v>
      </c>
      <c r="AI224" s="7">
        <v>55</v>
      </c>
      <c r="AJ224" s="7">
        <v>57</v>
      </c>
      <c r="AK224" s="7">
        <v>58</v>
      </c>
      <c r="AL224" s="7">
        <v>57</v>
      </c>
      <c r="AM224" s="7">
        <v>55</v>
      </c>
      <c r="AN224" s="7">
        <v>52</v>
      </c>
      <c r="AO224" s="7">
        <v>90</v>
      </c>
      <c r="AQ224" s="199"/>
      <c r="AR224" s="14" t="str">
        <f>AF443</f>
        <v>IV</v>
      </c>
      <c r="AS224" s="19">
        <f>AO443+AO444</f>
        <v>360</v>
      </c>
      <c r="AT224" s="20">
        <f>AO444/AS224</f>
        <v>0.58333333333333337</v>
      </c>
    </row>
    <row r="225" spans="30:46" x14ac:dyDescent="0.25">
      <c r="AD225" s="197"/>
      <c r="AE225" s="3"/>
      <c r="AF225" s="6" t="s">
        <v>14</v>
      </c>
      <c r="AG225" s="7">
        <v>0</v>
      </c>
      <c r="AH225" s="7">
        <v>12</v>
      </c>
      <c r="AI225" s="7">
        <v>49</v>
      </c>
      <c r="AJ225" s="7">
        <v>94</v>
      </c>
      <c r="AK225" s="7">
        <v>121</v>
      </c>
      <c r="AL225" s="7">
        <v>103</v>
      </c>
      <c r="AM225" s="7">
        <v>59</v>
      </c>
      <c r="AN225" s="7">
        <v>13</v>
      </c>
      <c r="AO225" s="7">
        <v>92</v>
      </c>
      <c r="AQ225" s="199"/>
      <c r="AR225" s="14" t="str">
        <f>AF445</f>
        <v>V</v>
      </c>
      <c r="AS225" s="19">
        <f>AO445+AO446</f>
        <v>510</v>
      </c>
      <c r="AT225" s="20">
        <f>AO446/AS225</f>
        <v>0.50980392156862742</v>
      </c>
    </row>
    <row r="226" spans="30:46" x14ac:dyDescent="0.25">
      <c r="AD226" s="197"/>
      <c r="AE226" s="3"/>
      <c r="AF226" s="6" t="s">
        <v>14</v>
      </c>
      <c r="AG226" s="7">
        <v>83</v>
      </c>
      <c r="AH226" s="7">
        <v>86</v>
      </c>
      <c r="AI226" s="7">
        <v>90</v>
      </c>
      <c r="AJ226" s="7">
        <v>94</v>
      </c>
      <c r="AK226" s="7">
        <v>96</v>
      </c>
      <c r="AL226" s="7">
        <v>93</v>
      </c>
      <c r="AM226" s="7">
        <v>90</v>
      </c>
      <c r="AN226" s="7">
        <v>85</v>
      </c>
      <c r="AO226" s="7">
        <v>163</v>
      </c>
      <c r="AQ226" s="199"/>
      <c r="AR226" s="14" t="str">
        <f>AF447</f>
        <v>VI</v>
      </c>
      <c r="AS226" s="19">
        <f>AO447+AO448</f>
        <v>528</v>
      </c>
      <c r="AT226" s="20">
        <f>AO448/AS226</f>
        <v>0.52651515151515149</v>
      </c>
    </row>
    <row r="227" spans="30:46" x14ac:dyDescent="0.25">
      <c r="AD227" s="197"/>
      <c r="AE227" s="3"/>
      <c r="AF227" s="6" t="s">
        <v>15</v>
      </c>
      <c r="AG227" s="7">
        <v>3</v>
      </c>
      <c r="AH227" s="7">
        <v>29</v>
      </c>
      <c r="AI227" s="7">
        <v>78</v>
      </c>
      <c r="AJ227" s="7">
        <v>118</v>
      </c>
      <c r="AK227" s="7">
        <v>107</v>
      </c>
      <c r="AL227" s="7">
        <v>102</v>
      </c>
      <c r="AM227" s="7">
        <v>70</v>
      </c>
      <c r="AN227" s="7">
        <v>28</v>
      </c>
      <c r="AO227" s="7">
        <v>145</v>
      </c>
      <c r="AQ227" s="199"/>
      <c r="AR227" s="14" t="str">
        <f>AF449</f>
        <v>VII</v>
      </c>
      <c r="AS227" s="19">
        <f>AO449+AO450</f>
        <v>555</v>
      </c>
      <c r="AT227" s="20">
        <f>AO450/AS227</f>
        <v>0.50450450450450446</v>
      </c>
    </row>
    <row r="228" spans="30:46" x14ac:dyDescent="0.25">
      <c r="AD228" s="197"/>
      <c r="AE228" s="3"/>
      <c r="AF228" s="6" t="s">
        <v>15</v>
      </c>
      <c r="AG228" s="7">
        <v>97</v>
      </c>
      <c r="AH228" s="7">
        <v>100</v>
      </c>
      <c r="AI228" s="7">
        <v>105</v>
      </c>
      <c r="AJ228" s="7">
        <v>105</v>
      </c>
      <c r="AK228" s="7">
        <v>108</v>
      </c>
      <c r="AL228" s="7">
        <v>106</v>
      </c>
      <c r="AM228" s="7">
        <v>106</v>
      </c>
      <c r="AN228" s="7">
        <v>100</v>
      </c>
      <c r="AO228" s="7">
        <v>210</v>
      </c>
      <c r="AQ228" s="199"/>
      <c r="AR228" s="14" t="str">
        <f>AF451</f>
        <v>VIII</v>
      </c>
      <c r="AS228" s="19">
        <f>AO451+AO452</f>
        <v>490</v>
      </c>
      <c r="AT228" s="20">
        <f>AO452/AS228</f>
        <v>0.48979591836734693</v>
      </c>
    </row>
    <row r="229" spans="30:46" x14ac:dyDescent="0.25">
      <c r="AD229" s="197"/>
      <c r="AE229" s="3"/>
      <c r="AF229" s="6" t="s">
        <v>16</v>
      </c>
      <c r="AG229" s="7">
        <v>14</v>
      </c>
      <c r="AH229" s="7">
        <v>60</v>
      </c>
      <c r="AI229" s="7">
        <v>113</v>
      </c>
      <c r="AJ229" s="7">
        <v>124</v>
      </c>
      <c r="AK229" s="7">
        <v>104</v>
      </c>
      <c r="AL229" s="7">
        <v>115</v>
      </c>
      <c r="AM229" s="7">
        <v>97</v>
      </c>
      <c r="AN229" s="7">
        <v>53</v>
      </c>
      <c r="AO229" s="7">
        <v>230</v>
      </c>
      <c r="AQ229" s="199"/>
      <c r="AR229" s="14" t="str">
        <f>AF453</f>
        <v>IX</v>
      </c>
      <c r="AS229" s="19">
        <f>AO453+AO454</f>
        <v>350</v>
      </c>
      <c r="AT229" s="20">
        <f>AO454/AS229</f>
        <v>0.51428571428571423</v>
      </c>
    </row>
    <row r="230" spans="30:46" x14ac:dyDescent="0.25">
      <c r="AD230" s="197"/>
      <c r="AE230" s="3"/>
      <c r="AF230" s="6" t="s">
        <v>16</v>
      </c>
      <c r="AG230" s="7">
        <v>123</v>
      </c>
      <c r="AH230" s="7">
        <v>127</v>
      </c>
      <c r="AI230" s="7">
        <v>131</v>
      </c>
      <c r="AJ230" s="7">
        <v>131</v>
      </c>
      <c r="AK230" s="7">
        <v>131</v>
      </c>
      <c r="AL230" s="7">
        <v>133</v>
      </c>
      <c r="AM230" s="7">
        <v>132</v>
      </c>
      <c r="AN230" s="7">
        <v>128</v>
      </c>
      <c r="AO230" s="7">
        <v>260</v>
      </c>
      <c r="AQ230" s="199"/>
      <c r="AR230" s="14" t="str">
        <f>AF455</f>
        <v>X</v>
      </c>
      <c r="AS230" s="19">
        <f>AO455+AO456</f>
        <v>210</v>
      </c>
      <c r="AT230" s="20">
        <f>AO456/AS230</f>
        <v>0.52380952380952384</v>
      </c>
    </row>
    <row r="231" spans="30:46" x14ac:dyDescent="0.25">
      <c r="AD231" s="197"/>
      <c r="AE231" s="3"/>
      <c r="AF231" s="6" t="s">
        <v>17</v>
      </c>
      <c r="AG231" s="7">
        <v>24</v>
      </c>
      <c r="AH231" s="7">
        <v>67</v>
      </c>
      <c r="AI231" s="7">
        <v>110</v>
      </c>
      <c r="AJ231" s="7">
        <v>110</v>
      </c>
      <c r="AK231" s="7">
        <v>84</v>
      </c>
      <c r="AL231" s="7">
        <v>103</v>
      </c>
      <c r="AM231" s="7">
        <v>98</v>
      </c>
      <c r="AN231" s="7">
        <v>62</v>
      </c>
      <c r="AO231" s="7">
        <v>240</v>
      </c>
      <c r="AQ231" s="199"/>
      <c r="AR231" s="14" t="str">
        <f>AF457</f>
        <v>XI</v>
      </c>
      <c r="AS231" s="19">
        <f>AO457+AO458</f>
        <v>93</v>
      </c>
      <c r="AT231" s="20">
        <f>AO458/AS231</f>
        <v>0.70967741935483875</v>
      </c>
    </row>
    <row r="232" spans="30:46" ht="15.75" thickBot="1" x14ac:dyDescent="0.3">
      <c r="AD232" s="197"/>
      <c r="AE232" s="3"/>
      <c r="AF232" s="6" t="s">
        <v>17</v>
      </c>
      <c r="AG232" s="7">
        <v>133</v>
      </c>
      <c r="AH232" s="7">
        <v>137</v>
      </c>
      <c r="AI232" s="7">
        <v>141</v>
      </c>
      <c r="AJ232" s="7">
        <v>139</v>
      </c>
      <c r="AK232" s="7">
        <v>138</v>
      </c>
      <c r="AL232" s="7">
        <v>139</v>
      </c>
      <c r="AM232" s="7">
        <v>142</v>
      </c>
      <c r="AN232" s="7">
        <v>137</v>
      </c>
      <c r="AO232" s="7">
        <v>278</v>
      </c>
      <c r="AQ232" s="200"/>
      <c r="AR232" s="15" t="str">
        <f>AF459</f>
        <v>XII</v>
      </c>
      <c r="AS232" s="21">
        <f>AO459+AO460</f>
        <v>65</v>
      </c>
      <c r="AT232" s="22">
        <f>AO460/AS232</f>
        <v>0.7384615384615385</v>
      </c>
    </row>
    <row r="233" spans="30:46" x14ac:dyDescent="0.25">
      <c r="AD233" s="197"/>
      <c r="AE233" s="3"/>
      <c r="AF233" s="6" t="s">
        <v>18</v>
      </c>
      <c r="AG233" s="7">
        <v>18</v>
      </c>
      <c r="AH233" s="7">
        <v>61</v>
      </c>
      <c r="AI233" s="7">
        <v>108</v>
      </c>
      <c r="AJ233" s="7">
        <v>113</v>
      </c>
      <c r="AK233" s="7">
        <v>88</v>
      </c>
      <c r="AL233" s="7">
        <v>104</v>
      </c>
      <c r="AM233" s="7">
        <v>97</v>
      </c>
      <c r="AN233" s="7">
        <v>56</v>
      </c>
      <c r="AO233" s="7">
        <v>225</v>
      </c>
      <c r="AQ233" s="198" t="str">
        <f>AD461</f>
        <v>Харків</v>
      </c>
      <c r="AR233" s="13" t="str">
        <f>AF461</f>
        <v>I</v>
      </c>
      <c r="AS233" s="17">
        <f>AO461+AO462</f>
        <v>77</v>
      </c>
      <c r="AT233" s="18">
        <f>AO462/AS233</f>
        <v>0.70129870129870131</v>
      </c>
    </row>
    <row r="234" spans="30:46" x14ac:dyDescent="0.25">
      <c r="AD234" s="197"/>
      <c r="AE234" s="3"/>
      <c r="AF234" s="6" t="s">
        <v>18</v>
      </c>
      <c r="AG234" s="7">
        <v>138</v>
      </c>
      <c r="AH234" s="7">
        <v>141</v>
      </c>
      <c r="AI234" s="7">
        <v>145</v>
      </c>
      <c r="AJ234" s="7">
        <v>143</v>
      </c>
      <c r="AK234" s="7">
        <v>143</v>
      </c>
      <c r="AL234" s="7">
        <v>144</v>
      </c>
      <c r="AM234" s="7">
        <v>146</v>
      </c>
      <c r="AN234" s="7">
        <v>141</v>
      </c>
      <c r="AO234" s="7">
        <v>290</v>
      </c>
      <c r="AQ234" s="199"/>
      <c r="AR234" s="14" t="str">
        <f>AF463</f>
        <v>Il</v>
      </c>
      <c r="AS234" s="19">
        <f>AO463+AO464</f>
        <v>149</v>
      </c>
      <c r="AT234" s="20">
        <f>AO464/AS234</f>
        <v>0.65771812080536918</v>
      </c>
    </row>
    <row r="235" spans="30:46" x14ac:dyDescent="0.25">
      <c r="AD235" s="197"/>
      <c r="AE235" s="3"/>
      <c r="AF235" s="6" t="s">
        <v>19</v>
      </c>
      <c r="AG235" s="7">
        <v>6</v>
      </c>
      <c r="AH235" s="7">
        <v>48</v>
      </c>
      <c r="AI235" s="7">
        <v>105</v>
      </c>
      <c r="AJ235" s="7">
        <v>132</v>
      </c>
      <c r="AK235" s="7">
        <v>128</v>
      </c>
      <c r="AL235" s="7">
        <v>130</v>
      </c>
      <c r="AM235" s="7">
        <v>95</v>
      </c>
      <c r="AN235" s="7">
        <v>44</v>
      </c>
      <c r="AO235" s="7">
        <v>210</v>
      </c>
      <c r="AQ235" s="199"/>
      <c r="AR235" s="14" t="str">
        <f>AF465</f>
        <v>III</v>
      </c>
      <c r="AS235" s="19">
        <f>AO465+AO466</f>
        <v>281</v>
      </c>
      <c r="AT235" s="20">
        <f>AO466/AS235</f>
        <v>0.59074733096085408</v>
      </c>
    </row>
    <row r="236" spans="30:46" x14ac:dyDescent="0.25">
      <c r="AD236" s="197"/>
      <c r="AE236" s="3"/>
      <c r="AF236" s="6" t="s">
        <v>19</v>
      </c>
      <c r="AG236" s="7">
        <v>109</v>
      </c>
      <c r="AH236" s="7">
        <v>114</v>
      </c>
      <c r="AI236" s="7">
        <v>119</v>
      </c>
      <c r="AJ236" s="7">
        <v>122</v>
      </c>
      <c r="AK236" s="7">
        <v>121</v>
      </c>
      <c r="AL236" s="7">
        <v>122</v>
      </c>
      <c r="AM236" s="7">
        <v>120</v>
      </c>
      <c r="AN236" s="7">
        <v>114</v>
      </c>
      <c r="AO236" s="7">
        <v>236</v>
      </c>
      <c r="AQ236" s="199"/>
      <c r="AR236" s="14" t="str">
        <f>AF467</f>
        <v>IV</v>
      </c>
      <c r="AS236" s="19">
        <f>AO467+AO468</f>
        <v>401</v>
      </c>
      <c r="AT236" s="20">
        <f>AO468/AS236</f>
        <v>0.53865336658354113</v>
      </c>
    </row>
    <row r="237" spans="30:46" x14ac:dyDescent="0.25">
      <c r="AD237" s="197"/>
      <c r="AE237" s="3"/>
      <c r="AF237" s="6" t="s">
        <v>20</v>
      </c>
      <c r="AG237" s="7">
        <v>0</v>
      </c>
      <c r="AH237" s="7">
        <v>20</v>
      </c>
      <c r="AI237" s="7">
        <v>71</v>
      </c>
      <c r="AJ237" s="7">
        <v>110</v>
      </c>
      <c r="AK237" s="7">
        <v>128</v>
      </c>
      <c r="AL237" s="7">
        <v>108</v>
      </c>
      <c r="AM237" s="7">
        <v>64</v>
      </c>
      <c r="AN237" s="7">
        <v>20</v>
      </c>
      <c r="AO237" s="7">
        <v>125</v>
      </c>
      <c r="AQ237" s="199"/>
      <c r="AR237" s="14" t="str">
        <f>AF469</f>
        <v>V</v>
      </c>
      <c r="AS237" s="19">
        <f>AO469+AO470</f>
        <v>578</v>
      </c>
      <c r="AT237" s="20">
        <f>AO470/AS237</f>
        <v>0.48096885813148788</v>
      </c>
    </row>
    <row r="238" spans="30:46" x14ac:dyDescent="0.25">
      <c r="AD238" s="197"/>
      <c r="AE238" s="3"/>
      <c r="AF238" s="6" t="s">
        <v>20</v>
      </c>
      <c r="AG238" s="7">
        <v>75</v>
      </c>
      <c r="AH238" s="7">
        <v>79</v>
      </c>
      <c r="AI238" s="7">
        <v>83</v>
      </c>
      <c r="AJ238" s="7">
        <v>87</v>
      </c>
      <c r="AK238" s="7">
        <v>90</v>
      </c>
      <c r="AL238" s="7">
        <v>88</v>
      </c>
      <c r="AM238" s="7">
        <v>84</v>
      </c>
      <c r="AN238" s="7">
        <v>79</v>
      </c>
      <c r="AO238" s="7">
        <v>166</v>
      </c>
      <c r="AQ238" s="199"/>
      <c r="AR238" s="14" t="str">
        <f>AF471</f>
        <v>VI</v>
      </c>
      <c r="AS238" s="19">
        <f>AO471+AO472</f>
        <v>606</v>
      </c>
      <c r="AT238" s="20">
        <f>AO472/AS238</f>
        <v>0.45544554455445546</v>
      </c>
    </row>
    <row r="239" spans="30:46" x14ac:dyDescent="0.25">
      <c r="AD239" s="197"/>
      <c r="AE239" s="3"/>
      <c r="AF239" s="6" t="s">
        <v>21</v>
      </c>
      <c r="AG239" s="7">
        <v>0</v>
      </c>
      <c r="AH239" s="7">
        <v>6</v>
      </c>
      <c r="AI239" s="7">
        <v>43</v>
      </c>
      <c r="AJ239" s="7">
        <v>96</v>
      </c>
      <c r="AK239" s="7">
        <v>125</v>
      </c>
      <c r="AL239" s="7">
        <v>92</v>
      </c>
      <c r="AM239" s="7">
        <v>41</v>
      </c>
      <c r="AN239" s="7">
        <v>6</v>
      </c>
      <c r="AO239" s="7">
        <v>70</v>
      </c>
      <c r="AQ239" s="199"/>
      <c r="AR239" s="14" t="str">
        <f>AF473</f>
        <v>VII</v>
      </c>
      <c r="AS239" s="19">
        <f>AO473+AO474</f>
        <v>609</v>
      </c>
      <c r="AT239" s="20">
        <f>AO474/AS239</f>
        <v>0.44991789819376027</v>
      </c>
    </row>
    <row r="240" spans="30:46" x14ac:dyDescent="0.25">
      <c r="AD240" s="197"/>
      <c r="AE240" s="3"/>
      <c r="AF240" s="6" t="s">
        <v>21</v>
      </c>
      <c r="AG240" s="7">
        <v>47</v>
      </c>
      <c r="AH240" s="7">
        <v>48</v>
      </c>
      <c r="AI240" s="7">
        <v>51</v>
      </c>
      <c r="AJ240" s="7">
        <v>55</v>
      </c>
      <c r="AK240" s="7">
        <v>58</v>
      </c>
      <c r="AL240" s="7">
        <v>55</v>
      </c>
      <c r="AM240" s="7">
        <v>51</v>
      </c>
      <c r="AN240" s="7">
        <v>48</v>
      </c>
      <c r="AO240" s="7">
        <v>104</v>
      </c>
      <c r="AQ240" s="199"/>
      <c r="AR240" s="14" t="str">
        <f>AF475</f>
        <v>VIII</v>
      </c>
      <c r="AS240" s="19">
        <f>AO475+AO476</f>
        <v>526</v>
      </c>
      <c r="AT240" s="20">
        <f>AO476/AS240</f>
        <v>0.44866920152091255</v>
      </c>
    </row>
    <row r="241" spans="30:46" x14ac:dyDescent="0.25">
      <c r="AD241" s="197"/>
      <c r="AE241" s="3"/>
      <c r="AF241" s="6" t="s">
        <v>22</v>
      </c>
      <c r="AG241" s="7">
        <v>0</v>
      </c>
      <c r="AH241" s="7">
        <v>0</v>
      </c>
      <c r="AI241" s="7">
        <v>12</v>
      </c>
      <c r="AJ241" s="7">
        <v>39</v>
      </c>
      <c r="AK241" s="7">
        <v>56</v>
      </c>
      <c r="AL241" s="7">
        <v>41</v>
      </c>
      <c r="AM241" s="7">
        <v>12</v>
      </c>
      <c r="AN241" s="7">
        <v>1</v>
      </c>
      <c r="AO241" s="7">
        <v>19</v>
      </c>
      <c r="AQ241" s="199"/>
      <c r="AR241" s="14" t="str">
        <f>AF477</f>
        <v>IX</v>
      </c>
      <c r="AS241" s="19">
        <f>AO477+AO478</f>
        <v>364</v>
      </c>
      <c r="AT241" s="20">
        <f>AO478/AS241</f>
        <v>0.45054945054945056</v>
      </c>
    </row>
    <row r="242" spans="30:46" x14ac:dyDescent="0.25">
      <c r="AD242" s="197"/>
      <c r="AE242" s="3"/>
      <c r="AF242" s="6" t="s">
        <v>22</v>
      </c>
      <c r="AG242" s="7">
        <v>27</v>
      </c>
      <c r="AH242" s="7">
        <v>27</v>
      </c>
      <c r="AI242" s="7">
        <v>28</v>
      </c>
      <c r="AJ242" s="7">
        <v>30</v>
      </c>
      <c r="AK242" s="7">
        <v>30</v>
      </c>
      <c r="AL242" s="7">
        <v>30</v>
      </c>
      <c r="AM242" s="7">
        <v>28</v>
      </c>
      <c r="AN242" s="7">
        <v>27</v>
      </c>
      <c r="AO242" s="7">
        <v>56</v>
      </c>
      <c r="AQ242" s="199"/>
      <c r="AR242" s="14" t="str">
        <f>AF479</f>
        <v>X</v>
      </c>
      <c r="AS242" s="19">
        <f>AO479+AO480</f>
        <v>202</v>
      </c>
      <c r="AT242" s="20">
        <f>AO480/AS242</f>
        <v>0.51485148514851486</v>
      </c>
    </row>
    <row r="243" spans="30:46" x14ac:dyDescent="0.25">
      <c r="AD243" s="197"/>
      <c r="AE243" s="3"/>
      <c r="AF243" s="6" t="s">
        <v>23</v>
      </c>
      <c r="AG243" s="7">
        <v>0</v>
      </c>
      <c r="AH243" s="7">
        <v>0</v>
      </c>
      <c r="AI243" s="7">
        <v>8</v>
      </c>
      <c r="AJ243" s="7">
        <v>33</v>
      </c>
      <c r="AK243" s="7">
        <v>47</v>
      </c>
      <c r="AL243" s="7">
        <v>34</v>
      </c>
      <c r="AM243" s="7">
        <v>10</v>
      </c>
      <c r="AN243" s="7">
        <v>0</v>
      </c>
      <c r="AO243" s="7">
        <v>11</v>
      </c>
      <c r="AQ243" s="199"/>
      <c r="AR243" s="14" t="str">
        <f>AF481</f>
        <v>XI</v>
      </c>
      <c r="AS243" s="19">
        <f>AO481+AO482</f>
        <v>84</v>
      </c>
      <c r="AT243" s="20">
        <f>AO482/AS243</f>
        <v>0.6428571428571429</v>
      </c>
    </row>
    <row r="244" spans="30:46" ht="15.75" thickBot="1" x14ac:dyDescent="0.3">
      <c r="AD244" s="197"/>
      <c r="AE244" s="3"/>
      <c r="AF244" s="6" t="s">
        <v>23</v>
      </c>
      <c r="AG244" s="7">
        <v>22</v>
      </c>
      <c r="AH244" s="7">
        <v>22</v>
      </c>
      <c r="AI244" s="7">
        <v>23</v>
      </c>
      <c r="AJ244" s="7">
        <v>25</v>
      </c>
      <c r="AK244" s="7">
        <v>26</v>
      </c>
      <c r="AL244" s="7">
        <v>25</v>
      </c>
      <c r="AM244" s="7">
        <v>23</v>
      </c>
      <c r="AN244" s="7">
        <v>22</v>
      </c>
      <c r="AO244" s="7">
        <v>40</v>
      </c>
      <c r="AQ244" s="200"/>
      <c r="AR244" s="15" t="str">
        <f>AF483</f>
        <v>XII</v>
      </c>
      <c r="AS244" s="21">
        <f>AO483+AO484</f>
        <v>59</v>
      </c>
      <c r="AT244" s="22">
        <f>AO484/AS244</f>
        <v>0.71186440677966101</v>
      </c>
    </row>
    <row r="245" spans="30:46" x14ac:dyDescent="0.25">
      <c r="AD245" s="197" t="s">
        <v>4</v>
      </c>
      <c r="AE245" s="3"/>
      <c r="AF245" s="6" t="s">
        <v>12</v>
      </c>
      <c r="AG245" s="7">
        <v>0</v>
      </c>
      <c r="AH245" s="7">
        <v>0</v>
      </c>
      <c r="AI245" s="7">
        <v>14</v>
      </c>
      <c r="AJ245" s="7">
        <v>48</v>
      </c>
      <c r="AK245" s="7">
        <v>74</v>
      </c>
      <c r="AL245" s="7">
        <v>53</v>
      </c>
      <c r="AM245" s="7">
        <v>17</v>
      </c>
      <c r="AN245" s="7">
        <v>0</v>
      </c>
      <c r="AO245" s="7">
        <v>21</v>
      </c>
      <c r="AQ245" s="198" t="str">
        <f>AD485</f>
        <v>Херсон</v>
      </c>
      <c r="AR245" s="13" t="str">
        <f>AF485</f>
        <v>I</v>
      </c>
      <c r="AS245" s="17">
        <f>AO485+AO486</f>
        <v>103</v>
      </c>
      <c r="AT245" s="18">
        <f>AO486/AS245</f>
        <v>0.66990291262135926</v>
      </c>
    </row>
    <row r="246" spans="30:46" x14ac:dyDescent="0.25">
      <c r="AD246" s="197"/>
      <c r="AE246" s="3"/>
      <c r="AF246" s="6" t="s">
        <v>12</v>
      </c>
      <c r="AG246" s="7">
        <v>35</v>
      </c>
      <c r="AH246" s="7">
        <v>36</v>
      </c>
      <c r="AI246" s="7">
        <v>38</v>
      </c>
      <c r="AJ246" s="7">
        <v>40</v>
      </c>
      <c r="AK246" s="7">
        <v>41</v>
      </c>
      <c r="AL246" s="7">
        <v>40</v>
      </c>
      <c r="AM246" s="7">
        <v>38</v>
      </c>
      <c r="AN246" s="7">
        <v>36</v>
      </c>
      <c r="AO246" s="7">
        <v>59</v>
      </c>
      <c r="AQ246" s="199"/>
      <c r="AR246" s="14" t="str">
        <f>AF487</f>
        <v>Il</v>
      </c>
      <c r="AS246" s="19">
        <f>AO487+AO488</f>
        <v>162</v>
      </c>
      <c r="AT246" s="20">
        <f>AO488/AS246</f>
        <v>0.65432098765432101</v>
      </c>
    </row>
    <row r="247" spans="30:46" x14ac:dyDescent="0.25">
      <c r="AD247" s="197"/>
      <c r="AE247" s="3"/>
      <c r="AF247" s="6" t="s">
        <v>13</v>
      </c>
      <c r="AG247" s="7">
        <v>0</v>
      </c>
      <c r="AH247" s="7">
        <v>3</v>
      </c>
      <c r="AI247" s="7">
        <v>24</v>
      </c>
      <c r="AJ247" s="7">
        <v>68</v>
      </c>
      <c r="AK247" s="7">
        <v>97</v>
      </c>
      <c r="AL247" s="7">
        <v>75</v>
      </c>
      <c r="AM247" s="7">
        <v>29</v>
      </c>
      <c r="AN247" s="7">
        <v>3</v>
      </c>
      <c r="AO247" s="7">
        <v>44</v>
      </c>
      <c r="AQ247" s="199"/>
      <c r="AR247" s="14" t="str">
        <f>AF489</f>
        <v>III</v>
      </c>
      <c r="AS247" s="19">
        <f>AO489+AO490</f>
        <v>301</v>
      </c>
      <c r="AT247" s="20">
        <f>AO490/AS247</f>
        <v>0.5714285714285714</v>
      </c>
    </row>
    <row r="248" spans="30:46" x14ac:dyDescent="0.25">
      <c r="AD248" s="197"/>
      <c r="AE248" s="3"/>
      <c r="AF248" s="6" t="s">
        <v>13</v>
      </c>
      <c r="AG248" s="7">
        <v>54</v>
      </c>
      <c r="AH248" s="7">
        <v>55</v>
      </c>
      <c r="AI248" s="7">
        <v>58</v>
      </c>
      <c r="AJ248" s="7">
        <v>60</v>
      </c>
      <c r="AK248" s="7">
        <v>61</v>
      </c>
      <c r="AL248" s="7">
        <v>60</v>
      </c>
      <c r="AM248" s="7">
        <v>57</v>
      </c>
      <c r="AN248" s="7">
        <v>55</v>
      </c>
      <c r="AO248" s="7">
        <v>94</v>
      </c>
      <c r="AQ248" s="199"/>
      <c r="AR248" s="14" t="str">
        <f>AF491</f>
        <v>IV</v>
      </c>
      <c r="AS248" s="19">
        <f>AO491+AO492</f>
        <v>432</v>
      </c>
      <c r="AT248" s="20">
        <f>AO492/AS248</f>
        <v>0.52083333333333337</v>
      </c>
    </row>
    <row r="249" spans="30:46" x14ac:dyDescent="0.25">
      <c r="AD249" s="197"/>
      <c r="AE249" s="3"/>
      <c r="AF249" s="6" t="s">
        <v>14</v>
      </c>
      <c r="AG249" s="7">
        <v>0</v>
      </c>
      <c r="AH249" s="7">
        <v>12</v>
      </c>
      <c r="AI249" s="7">
        <v>48</v>
      </c>
      <c r="AJ249" s="7">
        <v>92</v>
      </c>
      <c r="AK249" s="7">
        <v>120</v>
      </c>
      <c r="AL249" s="7">
        <v>101</v>
      </c>
      <c r="AM249" s="7">
        <v>57</v>
      </c>
      <c r="AN249" s="7">
        <v>13</v>
      </c>
      <c r="AO249" s="7">
        <v>92</v>
      </c>
      <c r="AQ249" s="199"/>
      <c r="AR249" s="14" t="str">
        <f>AF493</f>
        <v>V</v>
      </c>
      <c r="AS249" s="19">
        <f>AO493+AO494</f>
        <v>619</v>
      </c>
      <c r="AT249" s="20">
        <f>AO494/AS249</f>
        <v>0.44911147011308561</v>
      </c>
    </row>
    <row r="250" spans="30:46" x14ac:dyDescent="0.25">
      <c r="AD250" s="197"/>
      <c r="AE250" s="3"/>
      <c r="AF250" s="6" t="s">
        <v>14</v>
      </c>
      <c r="AG250" s="7">
        <v>90</v>
      </c>
      <c r="AH250" s="7">
        <v>92</v>
      </c>
      <c r="AI250" s="7">
        <v>97</v>
      </c>
      <c r="AJ250" s="7">
        <v>101</v>
      </c>
      <c r="AK250" s="7">
        <v>102</v>
      </c>
      <c r="AL250" s="7">
        <v>100</v>
      </c>
      <c r="AM250" s="7">
        <v>96</v>
      </c>
      <c r="AN250" s="7">
        <v>92</v>
      </c>
      <c r="AO250" s="7">
        <v>165</v>
      </c>
      <c r="AQ250" s="199"/>
      <c r="AR250" s="14" t="str">
        <f>AF495</f>
        <v>VI</v>
      </c>
      <c r="AS250" s="19">
        <f>AO495+AO496</f>
        <v>654</v>
      </c>
      <c r="AT250" s="20">
        <f>AO496/AS250</f>
        <v>0.44342507645259938</v>
      </c>
    </row>
    <row r="251" spans="30:46" x14ac:dyDescent="0.25">
      <c r="AD251" s="197"/>
      <c r="AE251" s="3"/>
      <c r="AF251" s="6" t="s">
        <v>15</v>
      </c>
      <c r="AG251" s="7">
        <v>3</v>
      </c>
      <c r="AH251" s="7">
        <v>29</v>
      </c>
      <c r="AI251" s="7">
        <v>77</v>
      </c>
      <c r="AJ251" s="7">
        <v>109</v>
      </c>
      <c r="AK251" s="7">
        <v>106</v>
      </c>
      <c r="AL251" s="7">
        <v>100</v>
      </c>
      <c r="AM251" s="7">
        <v>68</v>
      </c>
      <c r="AN251" s="7">
        <v>28</v>
      </c>
      <c r="AO251" s="7">
        <v>145</v>
      </c>
      <c r="AQ251" s="199"/>
      <c r="AR251" s="14" t="str">
        <f>AF497</f>
        <v>VII</v>
      </c>
      <c r="AS251" s="19">
        <f>AO497+AO498</f>
        <v>664</v>
      </c>
      <c r="AT251" s="20">
        <f>AO498/AS251</f>
        <v>0.42771084337349397</v>
      </c>
    </row>
    <row r="252" spans="30:46" x14ac:dyDescent="0.25">
      <c r="AD252" s="197"/>
      <c r="AE252" s="3"/>
      <c r="AF252" s="6" t="s">
        <v>15</v>
      </c>
      <c r="AG252" s="7">
        <v>96</v>
      </c>
      <c r="AH252" s="7">
        <v>99</v>
      </c>
      <c r="AI252" s="7">
        <v>104</v>
      </c>
      <c r="AJ252" s="7">
        <v>104</v>
      </c>
      <c r="AK252" s="7">
        <v>108</v>
      </c>
      <c r="AL252" s="7">
        <v>105</v>
      </c>
      <c r="AM252" s="7">
        <v>105</v>
      </c>
      <c r="AN252" s="7">
        <v>99</v>
      </c>
      <c r="AO252" s="7">
        <v>208</v>
      </c>
      <c r="AQ252" s="199"/>
      <c r="AR252" s="14" t="str">
        <f>AF499</f>
        <v>VIII</v>
      </c>
      <c r="AS252" s="19">
        <f>AO499+AO500</f>
        <v>589</v>
      </c>
      <c r="AT252" s="20">
        <f>AO500/AS252</f>
        <v>0.4142614601018676</v>
      </c>
    </row>
    <row r="253" spans="30:46" x14ac:dyDescent="0.25">
      <c r="AD253" s="197"/>
      <c r="AE253" s="3"/>
      <c r="AF253" s="6" t="s">
        <v>16</v>
      </c>
      <c r="AG253" s="7">
        <v>14</v>
      </c>
      <c r="AH253" s="7">
        <v>60</v>
      </c>
      <c r="AI253" s="7">
        <v>110</v>
      </c>
      <c r="AJ253" s="7">
        <v>122</v>
      </c>
      <c r="AK253" s="7">
        <v>101</v>
      </c>
      <c r="AL253" s="7">
        <v>115</v>
      </c>
      <c r="AM253" s="7">
        <v>97</v>
      </c>
      <c r="AN253" s="7">
        <v>53</v>
      </c>
      <c r="AO253" s="7">
        <v>230</v>
      </c>
      <c r="AQ253" s="199"/>
      <c r="AR253" s="14" t="str">
        <f>AF501</f>
        <v>IX</v>
      </c>
      <c r="AS253" s="19">
        <f>AO501+AO502</f>
        <v>423</v>
      </c>
      <c r="AT253" s="20">
        <f>AO502/AS253</f>
        <v>0.42080378250591016</v>
      </c>
    </row>
    <row r="254" spans="30:46" x14ac:dyDescent="0.25">
      <c r="AD254" s="197"/>
      <c r="AE254" s="3"/>
      <c r="AF254" s="6" t="s">
        <v>16</v>
      </c>
      <c r="AG254" s="7">
        <v>125</v>
      </c>
      <c r="AH254" s="7">
        <v>129</v>
      </c>
      <c r="AI254" s="7">
        <v>133</v>
      </c>
      <c r="AJ254" s="7">
        <v>133</v>
      </c>
      <c r="AK254" s="7">
        <v>133</v>
      </c>
      <c r="AL254" s="7">
        <v>134</v>
      </c>
      <c r="AM254" s="7">
        <v>134</v>
      </c>
      <c r="AN254" s="7">
        <v>130</v>
      </c>
      <c r="AO254" s="7">
        <v>264</v>
      </c>
      <c r="AQ254" s="199"/>
      <c r="AR254" s="14" t="str">
        <f>AF503</f>
        <v>X</v>
      </c>
      <c r="AS254" s="19">
        <f>AO503+AO504</f>
        <v>268</v>
      </c>
      <c r="AT254" s="20">
        <f>AO504/AS254</f>
        <v>0.48134328358208955</v>
      </c>
    </row>
    <row r="255" spans="30:46" x14ac:dyDescent="0.25">
      <c r="AD255" s="197"/>
      <c r="AE255" s="3"/>
      <c r="AF255" s="6" t="s">
        <v>17</v>
      </c>
      <c r="AG255" s="7">
        <v>24</v>
      </c>
      <c r="AH255" s="7">
        <v>67</v>
      </c>
      <c r="AI255" s="7">
        <v>110</v>
      </c>
      <c r="AJ255" s="7">
        <v>108</v>
      </c>
      <c r="AK255" s="7">
        <v>82</v>
      </c>
      <c r="AL255" s="7">
        <v>101</v>
      </c>
      <c r="AM255" s="7">
        <v>96</v>
      </c>
      <c r="AN255" s="7">
        <v>62</v>
      </c>
      <c r="AO255" s="7">
        <v>240</v>
      </c>
      <c r="AQ255" s="199"/>
      <c r="AR255" s="14" t="str">
        <f>AF505</f>
        <v>XI</v>
      </c>
      <c r="AS255" s="19">
        <f>AO505+AO506</f>
        <v>109</v>
      </c>
      <c r="AT255" s="20">
        <f>AO506/AS255</f>
        <v>0.64220183486238536</v>
      </c>
    </row>
    <row r="256" spans="30:46" ht="15.75" thickBot="1" x14ac:dyDescent="0.3">
      <c r="AD256" s="197"/>
      <c r="AE256" s="3"/>
      <c r="AF256" s="6" t="s">
        <v>17</v>
      </c>
      <c r="AG256" s="7">
        <v>129</v>
      </c>
      <c r="AH256" s="7">
        <v>133</v>
      </c>
      <c r="AI256" s="7">
        <v>136</v>
      </c>
      <c r="AJ256" s="7">
        <v>134</v>
      </c>
      <c r="AK256" s="7">
        <v>133</v>
      </c>
      <c r="AL256" s="7">
        <v>134</v>
      </c>
      <c r="AM256" s="7">
        <v>137</v>
      </c>
      <c r="AN256" s="7">
        <v>133</v>
      </c>
      <c r="AO256" s="7">
        <v>268</v>
      </c>
      <c r="AQ256" s="200"/>
      <c r="AR256" s="15" t="str">
        <f>AF507</f>
        <v>XII</v>
      </c>
      <c r="AS256" s="21">
        <f>AO507+AO508</f>
        <v>81</v>
      </c>
      <c r="AT256" s="22">
        <f>AO508/AS256</f>
        <v>0.70370370370370372</v>
      </c>
    </row>
    <row r="257" spans="30:46" x14ac:dyDescent="0.25">
      <c r="AD257" s="197"/>
      <c r="AE257" s="3"/>
      <c r="AF257" s="6" t="s">
        <v>18</v>
      </c>
      <c r="AG257" s="7">
        <v>18</v>
      </c>
      <c r="AH257" s="7">
        <v>59</v>
      </c>
      <c r="AI257" s="7">
        <v>103</v>
      </c>
      <c r="AJ257" s="7">
        <v>108</v>
      </c>
      <c r="AK257" s="7">
        <v>84</v>
      </c>
      <c r="AL257" s="7">
        <v>99</v>
      </c>
      <c r="AM257" s="7">
        <v>95</v>
      </c>
      <c r="AN257" s="7">
        <v>55</v>
      </c>
      <c r="AO257" s="7">
        <v>220</v>
      </c>
      <c r="AQ257" s="198" t="str">
        <f>AD509</f>
        <v>Хмельницький</v>
      </c>
      <c r="AR257" s="13" t="str">
        <f>AF509</f>
        <v>I</v>
      </c>
      <c r="AS257" s="17">
        <f>AO509+AO510</f>
        <v>85</v>
      </c>
      <c r="AT257" s="18">
        <f>AO510/AS257</f>
        <v>0.72941176470588232</v>
      </c>
    </row>
    <row r="258" spans="30:46" x14ac:dyDescent="0.25">
      <c r="AD258" s="197"/>
      <c r="AE258" s="3"/>
      <c r="AF258" s="6" t="s">
        <v>18</v>
      </c>
      <c r="AG258" s="7">
        <v>129</v>
      </c>
      <c r="AH258" s="7">
        <v>132</v>
      </c>
      <c r="AI258" s="7">
        <v>136</v>
      </c>
      <c r="AJ258" s="7">
        <v>134</v>
      </c>
      <c r="AK258" s="7">
        <v>134</v>
      </c>
      <c r="AL258" s="7">
        <v>135</v>
      </c>
      <c r="AM258" s="7">
        <v>137</v>
      </c>
      <c r="AN258" s="7">
        <v>132</v>
      </c>
      <c r="AO258" s="7">
        <v>270</v>
      </c>
      <c r="AQ258" s="199"/>
      <c r="AR258" s="14" t="str">
        <f>AF511</f>
        <v>Il</v>
      </c>
      <c r="AS258" s="19">
        <f>AO511+AO512</f>
        <v>139</v>
      </c>
      <c r="AT258" s="20">
        <f>AO512/AS258</f>
        <v>0.67625899280575541</v>
      </c>
    </row>
    <row r="259" spans="30:46" x14ac:dyDescent="0.25">
      <c r="AD259" s="197"/>
      <c r="AE259" s="3"/>
      <c r="AF259" s="6" t="s">
        <v>19</v>
      </c>
      <c r="AG259" s="7">
        <v>6</v>
      </c>
      <c r="AH259" s="7">
        <v>48</v>
      </c>
      <c r="AI259" s="7">
        <v>103</v>
      </c>
      <c r="AJ259" s="7">
        <v>130</v>
      </c>
      <c r="AK259" s="7">
        <v>126</v>
      </c>
      <c r="AL259" s="7">
        <v>128</v>
      </c>
      <c r="AM259" s="7">
        <v>92</v>
      </c>
      <c r="AN259" s="7">
        <v>44</v>
      </c>
      <c r="AO259" s="7">
        <v>210</v>
      </c>
      <c r="AQ259" s="199"/>
      <c r="AR259" s="14" t="str">
        <f>AF513</f>
        <v>III</v>
      </c>
      <c r="AS259" s="19">
        <f>AO513+AO514</f>
        <v>262</v>
      </c>
      <c r="AT259" s="20">
        <f>AO514/AS259</f>
        <v>0.62977099236641221</v>
      </c>
    </row>
    <row r="260" spans="30:46" x14ac:dyDescent="0.25">
      <c r="AD260" s="197"/>
      <c r="AE260" s="3"/>
      <c r="AF260" s="6" t="s">
        <v>19</v>
      </c>
      <c r="AG260" s="7">
        <v>108</v>
      </c>
      <c r="AH260" s="7">
        <v>112</v>
      </c>
      <c r="AI260" s="7">
        <v>117</v>
      </c>
      <c r="AJ260" s="7">
        <v>120</v>
      </c>
      <c r="AK260" s="7">
        <v>119</v>
      </c>
      <c r="AL260" s="7">
        <v>120</v>
      </c>
      <c r="AM260" s="7">
        <v>119</v>
      </c>
      <c r="AN260" s="7">
        <v>112</v>
      </c>
      <c r="AO260" s="7">
        <v>232</v>
      </c>
      <c r="AQ260" s="199"/>
      <c r="AR260" s="14" t="str">
        <f>AF515</f>
        <v>IV</v>
      </c>
      <c r="AS260" s="19">
        <f>AO515+AO516</f>
        <v>366</v>
      </c>
      <c r="AT260" s="20">
        <f>AO516/AS260</f>
        <v>0.56284153005464477</v>
      </c>
    </row>
    <row r="261" spans="30:46" x14ac:dyDescent="0.25">
      <c r="AD261" s="197"/>
      <c r="AE261" s="3"/>
      <c r="AF261" s="6" t="s">
        <v>20</v>
      </c>
      <c r="AG261" s="7">
        <v>0</v>
      </c>
      <c r="AH261" s="7">
        <v>19</v>
      </c>
      <c r="AI261" s="7">
        <v>67</v>
      </c>
      <c r="AJ261" s="7">
        <v>103</v>
      </c>
      <c r="AK261" s="7">
        <v>120</v>
      </c>
      <c r="AL261" s="7">
        <v>101</v>
      </c>
      <c r="AM261" s="7">
        <v>60</v>
      </c>
      <c r="AN261" s="7">
        <v>19</v>
      </c>
      <c r="AO261" s="7">
        <v>120</v>
      </c>
      <c r="AQ261" s="199"/>
      <c r="AR261" s="14" t="str">
        <f>AF517</f>
        <v>V</v>
      </c>
      <c r="AS261" s="19">
        <f>AO517+AO518</f>
        <v>514</v>
      </c>
      <c r="AT261" s="20">
        <f>AO518/AS261</f>
        <v>0.51361867704280151</v>
      </c>
    </row>
    <row r="262" spans="30:46" x14ac:dyDescent="0.25">
      <c r="AD262" s="197"/>
      <c r="AE262" s="3"/>
      <c r="AF262" s="6" t="s">
        <v>20</v>
      </c>
      <c r="AG262" s="7">
        <v>76</v>
      </c>
      <c r="AH262" s="7">
        <v>79</v>
      </c>
      <c r="AI262" s="7">
        <v>83</v>
      </c>
      <c r="AJ262" s="7">
        <v>87</v>
      </c>
      <c r="AK262" s="7">
        <v>89</v>
      </c>
      <c r="AL262" s="7">
        <v>87</v>
      </c>
      <c r="AM262" s="7">
        <v>84</v>
      </c>
      <c r="AN262" s="7">
        <v>79</v>
      </c>
      <c r="AO262" s="7">
        <v>167</v>
      </c>
      <c r="AQ262" s="199"/>
      <c r="AR262" s="14" t="str">
        <f>AF519</f>
        <v>VI</v>
      </c>
      <c r="AS262" s="19">
        <f>AO519+AO520</f>
        <v>533</v>
      </c>
      <c r="AT262" s="20">
        <f>AO520/AS262</f>
        <v>0.50281425891181986</v>
      </c>
    </row>
    <row r="263" spans="30:46" x14ac:dyDescent="0.25">
      <c r="AD263" s="197"/>
      <c r="AE263" s="3"/>
      <c r="AF263" s="6" t="s">
        <v>21</v>
      </c>
      <c r="AG263" s="7">
        <v>0</v>
      </c>
      <c r="AH263" s="7">
        <v>7</v>
      </c>
      <c r="AI263" s="7">
        <v>50</v>
      </c>
      <c r="AJ263" s="7">
        <v>108</v>
      </c>
      <c r="AK263" s="7">
        <v>140</v>
      </c>
      <c r="AL263" s="7">
        <v>104</v>
      </c>
      <c r="AM263" s="7">
        <v>46</v>
      </c>
      <c r="AN263" s="7">
        <v>6</v>
      </c>
      <c r="AO263" s="7">
        <v>80</v>
      </c>
      <c r="AQ263" s="199"/>
      <c r="AR263" s="14" t="str">
        <f>AF521</f>
        <v>VII</v>
      </c>
      <c r="AS263" s="19">
        <f>AO521+AO522</f>
        <v>527</v>
      </c>
      <c r="AT263" s="20">
        <f>AO522/AS263</f>
        <v>0.5161290322580645</v>
      </c>
    </row>
    <row r="264" spans="30:46" x14ac:dyDescent="0.25">
      <c r="AD264" s="197"/>
      <c r="AE264" s="3"/>
      <c r="AF264" s="6" t="s">
        <v>21</v>
      </c>
      <c r="AG264" s="7">
        <v>48</v>
      </c>
      <c r="AH264" s="7">
        <v>48</v>
      </c>
      <c r="AI264" s="7">
        <v>51</v>
      </c>
      <c r="AJ264" s="7">
        <v>56</v>
      </c>
      <c r="AK264" s="7">
        <v>59</v>
      </c>
      <c r="AL264" s="7">
        <v>56</v>
      </c>
      <c r="AM264" s="7">
        <v>51</v>
      </c>
      <c r="AN264" s="7">
        <v>48</v>
      </c>
      <c r="AO264" s="7">
        <v>105</v>
      </c>
      <c r="AQ264" s="199"/>
      <c r="AR264" s="14" t="str">
        <f>AF523</f>
        <v>VIII</v>
      </c>
      <c r="AS264" s="19">
        <f>AO523+AO524</f>
        <v>463</v>
      </c>
      <c r="AT264" s="20">
        <f>AO524/AS264</f>
        <v>0.49244060475161988</v>
      </c>
    </row>
    <row r="265" spans="30:46" x14ac:dyDescent="0.25">
      <c r="AD265" s="197"/>
      <c r="AE265" s="3"/>
      <c r="AF265" s="6" t="s">
        <v>22</v>
      </c>
      <c r="AG265" s="7">
        <v>0</v>
      </c>
      <c r="AH265" s="7">
        <v>1</v>
      </c>
      <c r="AI265" s="7">
        <v>13</v>
      </c>
      <c r="AJ265" s="7">
        <v>40</v>
      </c>
      <c r="AK265" s="7">
        <v>64</v>
      </c>
      <c r="AL265" s="7">
        <v>42</v>
      </c>
      <c r="AM265" s="7">
        <v>13</v>
      </c>
      <c r="AN265" s="7">
        <v>1</v>
      </c>
      <c r="AO265" s="7">
        <v>20</v>
      </c>
      <c r="AQ265" s="199"/>
      <c r="AR265" s="14" t="str">
        <f>AF525</f>
        <v>IX</v>
      </c>
      <c r="AS265" s="19">
        <f>AO525+AO526</f>
        <v>330</v>
      </c>
      <c r="AT265" s="20">
        <f>AO526/AS265</f>
        <v>0.5</v>
      </c>
    </row>
    <row r="266" spans="30:46" x14ac:dyDescent="0.25">
      <c r="AD266" s="197"/>
      <c r="AE266" s="3"/>
      <c r="AF266" s="6" t="s">
        <v>22</v>
      </c>
      <c r="AG266" s="7">
        <v>29</v>
      </c>
      <c r="AH266" s="7">
        <v>30</v>
      </c>
      <c r="AI266" s="7">
        <v>31</v>
      </c>
      <c r="AJ266" s="7">
        <v>32</v>
      </c>
      <c r="AK266" s="7">
        <v>33</v>
      </c>
      <c r="AL266" s="7">
        <v>32</v>
      </c>
      <c r="AM266" s="7">
        <v>31</v>
      </c>
      <c r="AN266" s="7">
        <v>30</v>
      </c>
      <c r="AO266" s="7">
        <v>60</v>
      </c>
      <c r="AQ266" s="199"/>
      <c r="AR266" s="14" t="str">
        <f>AF527</f>
        <v>X</v>
      </c>
      <c r="AS266" s="19">
        <f>AO527+AO528</f>
        <v>191</v>
      </c>
      <c r="AT266" s="20">
        <f>AO528/AS266</f>
        <v>0.55497382198952883</v>
      </c>
    </row>
    <row r="267" spans="30:46" x14ac:dyDescent="0.25">
      <c r="AD267" s="197"/>
      <c r="AE267" s="3"/>
      <c r="AF267" s="6" t="s">
        <v>23</v>
      </c>
      <c r="AG267" s="7">
        <v>0</v>
      </c>
      <c r="AH267" s="7">
        <v>0</v>
      </c>
      <c r="AI267" s="7">
        <v>9</v>
      </c>
      <c r="AJ267" s="7">
        <v>35</v>
      </c>
      <c r="AK267" s="7">
        <v>49</v>
      </c>
      <c r="AL267" s="7">
        <v>35</v>
      </c>
      <c r="AM267" s="7">
        <v>10</v>
      </c>
      <c r="AN267" s="7">
        <v>0</v>
      </c>
      <c r="AO267" s="7">
        <v>12</v>
      </c>
      <c r="AQ267" s="199"/>
      <c r="AR267" s="14" t="str">
        <f>AF529</f>
        <v>XI</v>
      </c>
      <c r="AS267" s="19">
        <f>AO529+AO530</f>
        <v>80</v>
      </c>
      <c r="AT267" s="20">
        <f>AO530/AS267</f>
        <v>0.7</v>
      </c>
    </row>
    <row r="268" spans="30:46" ht="15.75" thickBot="1" x14ac:dyDescent="0.3">
      <c r="AD268" s="197"/>
      <c r="AE268" s="3"/>
      <c r="AF268" s="6" t="s">
        <v>23</v>
      </c>
      <c r="AG268" s="7">
        <v>25</v>
      </c>
      <c r="AH268" s="7">
        <v>25</v>
      </c>
      <c r="AI268" s="7">
        <v>26</v>
      </c>
      <c r="AJ268" s="7">
        <v>28</v>
      </c>
      <c r="AK268" s="7">
        <v>29</v>
      </c>
      <c r="AL268" s="7">
        <v>28</v>
      </c>
      <c r="AM268" s="7">
        <v>26</v>
      </c>
      <c r="AN268" s="7">
        <v>25</v>
      </c>
      <c r="AO268" s="7">
        <v>44</v>
      </c>
      <c r="AQ268" s="200"/>
      <c r="AR268" s="15" t="str">
        <f>AF531</f>
        <v>XII</v>
      </c>
      <c r="AS268" s="21">
        <f>AO531+AO532</f>
        <v>60</v>
      </c>
      <c r="AT268" s="22">
        <f>AO532/AS268</f>
        <v>0.76666666666666672</v>
      </c>
    </row>
    <row r="269" spans="30:46" x14ac:dyDescent="0.25">
      <c r="AD269" s="197" t="s">
        <v>7</v>
      </c>
      <c r="AE269" s="3"/>
      <c r="AF269" s="6" t="s">
        <v>12</v>
      </c>
      <c r="AG269" s="7">
        <v>0</v>
      </c>
      <c r="AH269" s="7">
        <v>0</v>
      </c>
      <c r="AI269" s="7">
        <v>20</v>
      </c>
      <c r="AJ269" s="7">
        <v>66</v>
      </c>
      <c r="AK269" s="7">
        <v>104</v>
      </c>
      <c r="AL269" s="7">
        <v>75</v>
      </c>
      <c r="AM269" s="7">
        <v>25</v>
      </c>
      <c r="AN269" s="7">
        <v>1</v>
      </c>
      <c r="AO269" s="7">
        <v>34</v>
      </c>
      <c r="AQ269" s="198" t="str">
        <f>AD533</f>
        <v>Черкаси</v>
      </c>
      <c r="AR269" s="13" t="str">
        <f>AF533</f>
        <v>I</v>
      </c>
      <c r="AS269" s="17">
        <f>AO533+AO534</f>
        <v>90</v>
      </c>
      <c r="AT269" s="18">
        <f>AO534/AS269</f>
        <v>0.7</v>
      </c>
    </row>
    <row r="270" spans="30:46" x14ac:dyDescent="0.25">
      <c r="AD270" s="197"/>
      <c r="AE270" s="3"/>
      <c r="AF270" s="6" t="s">
        <v>12</v>
      </c>
      <c r="AG270" s="7">
        <v>36</v>
      </c>
      <c r="AH270" s="7">
        <v>36</v>
      </c>
      <c r="AI270" s="7">
        <v>39</v>
      </c>
      <c r="AJ270" s="7">
        <v>43</v>
      </c>
      <c r="AK270" s="7">
        <v>44</v>
      </c>
      <c r="AL270" s="7">
        <v>42</v>
      </c>
      <c r="AM270" s="7">
        <v>39</v>
      </c>
      <c r="AN270" s="7">
        <v>36</v>
      </c>
      <c r="AO270" s="7">
        <v>68</v>
      </c>
      <c r="AQ270" s="199"/>
      <c r="AR270" s="14" t="str">
        <f>AF535</f>
        <v>Il</v>
      </c>
      <c r="AS270" s="19">
        <f>AO535+AO536</f>
        <v>151</v>
      </c>
      <c r="AT270" s="20">
        <f>AO536/AS270</f>
        <v>0.67549668874172186</v>
      </c>
    </row>
    <row r="271" spans="30:46" x14ac:dyDescent="0.25">
      <c r="AD271" s="197"/>
      <c r="AE271" s="3"/>
      <c r="AF271" s="6" t="s">
        <v>13</v>
      </c>
      <c r="AG271" s="7">
        <v>0</v>
      </c>
      <c r="AH271" s="7">
        <v>4</v>
      </c>
      <c r="AI271" s="7">
        <v>28</v>
      </c>
      <c r="AJ271" s="7">
        <v>78</v>
      </c>
      <c r="AK271" s="7">
        <v>120</v>
      </c>
      <c r="AL271" s="7">
        <v>87</v>
      </c>
      <c r="AM271" s="7">
        <v>36</v>
      </c>
      <c r="AN271" s="7">
        <v>4</v>
      </c>
      <c r="AO271" s="7">
        <v>58</v>
      </c>
      <c r="AQ271" s="199"/>
      <c r="AR271" s="14" t="str">
        <f>AF537</f>
        <v>III</v>
      </c>
      <c r="AS271" s="19">
        <f>AO537+AO538</f>
        <v>279</v>
      </c>
      <c r="AT271" s="20">
        <f>AO538/AS271</f>
        <v>0.61290322580645162</v>
      </c>
    </row>
    <row r="272" spans="30:46" x14ac:dyDescent="0.25">
      <c r="AD272" s="197"/>
      <c r="AE272" s="3"/>
      <c r="AF272" s="6" t="s">
        <v>13</v>
      </c>
      <c r="AG272" s="7">
        <v>54</v>
      </c>
      <c r="AH272" s="7">
        <v>55</v>
      </c>
      <c r="AI272" s="7">
        <v>59</v>
      </c>
      <c r="AJ272" s="7">
        <v>64</v>
      </c>
      <c r="AK272" s="7">
        <v>66</v>
      </c>
      <c r="AL272" s="7">
        <v>63</v>
      </c>
      <c r="AM272" s="7">
        <v>58</v>
      </c>
      <c r="AN272" s="7">
        <v>55</v>
      </c>
      <c r="AO272" s="7">
        <v>104</v>
      </c>
      <c r="AQ272" s="199"/>
      <c r="AR272" s="14" t="str">
        <f>AF539</f>
        <v>IV</v>
      </c>
      <c r="AS272" s="19">
        <f>AO539+AO540</f>
        <v>394</v>
      </c>
      <c r="AT272" s="20">
        <f>AO540/AS272</f>
        <v>0.5532994923857868</v>
      </c>
    </row>
    <row r="273" spans="30:46" x14ac:dyDescent="0.25">
      <c r="AD273" s="197"/>
      <c r="AE273" s="3"/>
      <c r="AF273" s="6" t="s">
        <v>14</v>
      </c>
      <c r="AG273" s="7">
        <v>0</v>
      </c>
      <c r="AH273" s="7">
        <v>16</v>
      </c>
      <c r="AI273" s="7">
        <v>57</v>
      </c>
      <c r="AJ273" s="7">
        <v>113</v>
      </c>
      <c r="AK273" s="7">
        <v>172</v>
      </c>
      <c r="AL273" s="7">
        <v>120</v>
      </c>
      <c r="AM273" s="7">
        <v>70</v>
      </c>
      <c r="AN273" s="7">
        <v>16</v>
      </c>
      <c r="AO273" s="7">
        <v>123</v>
      </c>
      <c r="AQ273" s="199"/>
      <c r="AR273" s="14" t="str">
        <f>AF541</f>
        <v>V</v>
      </c>
      <c r="AS273" s="19">
        <f>AO541+AO542</f>
        <v>573</v>
      </c>
      <c r="AT273" s="20">
        <f>AO542/AS273</f>
        <v>0.4851657940663176</v>
      </c>
    </row>
    <row r="274" spans="30:46" x14ac:dyDescent="0.25">
      <c r="AD274" s="197"/>
      <c r="AE274" s="3"/>
      <c r="AF274" s="6" t="s">
        <v>14</v>
      </c>
      <c r="AG274" s="7">
        <v>81</v>
      </c>
      <c r="AH274" s="7">
        <v>85</v>
      </c>
      <c r="AI274" s="7">
        <v>92</v>
      </c>
      <c r="AJ274" s="7">
        <v>96</v>
      </c>
      <c r="AK274" s="7">
        <v>97</v>
      </c>
      <c r="AL274" s="7">
        <v>95</v>
      </c>
      <c r="AM274" s="7">
        <v>91</v>
      </c>
      <c r="AN274" s="7">
        <v>85</v>
      </c>
      <c r="AO274" s="7">
        <v>171</v>
      </c>
      <c r="AQ274" s="199"/>
      <c r="AR274" s="14" t="str">
        <f>AF543</f>
        <v>VI</v>
      </c>
      <c r="AS274" s="19">
        <f>AO543+AO544</f>
        <v>620</v>
      </c>
      <c r="AT274" s="20">
        <f>AO544/AS274</f>
        <v>0.46774193548387094</v>
      </c>
    </row>
    <row r="275" spans="30:46" x14ac:dyDescent="0.25">
      <c r="AD275" s="197"/>
      <c r="AE275" s="3"/>
      <c r="AF275" s="6" t="s">
        <v>15</v>
      </c>
      <c r="AG275" s="7">
        <v>4</v>
      </c>
      <c r="AH275" s="7">
        <v>42</v>
      </c>
      <c r="AI275" s="7">
        <v>103</v>
      </c>
      <c r="AJ275" s="7">
        <v>143</v>
      </c>
      <c r="AK275" s="7">
        <v>137</v>
      </c>
      <c r="AL275" s="7">
        <v>134</v>
      </c>
      <c r="AM275" s="7">
        <v>95</v>
      </c>
      <c r="AN275" s="7">
        <v>38</v>
      </c>
      <c r="AO275" s="7">
        <v>210</v>
      </c>
      <c r="AQ275" s="199"/>
      <c r="AR275" s="14" t="str">
        <f>AF545</f>
        <v>VII</v>
      </c>
      <c r="AS275" s="19">
        <f>AO545+AO546</f>
        <v>608</v>
      </c>
      <c r="AT275" s="20">
        <f>AO546/AS275</f>
        <v>0.45723684210526316</v>
      </c>
    </row>
    <row r="276" spans="30:46" x14ac:dyDescent="0.25">
      <c r="AD276" s="197"/>
      <c r="AE276" s="3"/>
      <c r="AF276" s="6" t="s">
        <v>15</v>
      </c>
      <c r="AG276" s="7">
        <v>101</v>
      </c>
      <c r="AH276" s="7">
        <v>109</v>
      </c>
      <c r="AI276" s="7">
        <v>114</v>
      </c>
      <c r="AJ276" s="7">
        <v>118</v>
      </c>
      <c r="AK276" s="7">
        <v>121</v>
      </c>
      <c r="AL276" s="7">
        <v>119</v>
      </c>
      <c r="AM276" s="7">
        <v>116</v>
      </c>
      <c r="AN276" s="7">
        <v>110</v>
      </c>
      <c r="AO276" s="7">
        <v>224</v>
      </c>
      <c r="AQ276" s="199"/>
      <c r="AR276" s="14" t="str">
        <f>AF547</f>
        <v>VIII</v>
      </c>
      <c r="AS276" s="19">
        <f>AO547+AO548</f>
        <v>523</v>
      </c>
      <c r="AT276" s="20">
        <f>AO548/AS276</f>
        <v>0.45506692160611856</v>
      </c>
    </row>
    <row r="277" spans="30:46" x14ac:dyDescent="0.25">
      <c r="AD277" s="197"/>
      <c r="AE277" s="3"/>
      <c r="AF277" s="6" t="s">
        <v>16</v>
      </c>
      <c r="AG277" s="7">
        <v>17</v>
      </c>
      <c r="AH277" s="7">
        <v>80</v>
      </c>
      <c r="AI277" s="7">
        <v>151</v>
      </c>
      <c r="AJ277" s="7">
        <v>164</v>
      </c>
      <c r="AK277" s="7">
        <v>127</v>
      </c>
      <c r="AL277" s="7">
        <v>157</v>
      </c>
      <c r="AM277" s="7">
        <v>134</v>
      </c>
      <c r="AN277" s="7">
        <v>74</v>
      </c>
      <c r="AO277" s="7">
        <v>335</v>
      </c>
      <c r="AQ277" s="199"/>
      <c r="AR277" s="14" t="str">
        <f>AF549</f>
        <v>IX</v>
      </c>
      <c r="AS277" s="19">
        <f>AO549+AO550</f>
        <v>370</v>
      </c>
      <c r="AT277" s="20">
        <f>AO550/AS277</f>
        <v>0.45945945945945948</v>
      </c>
    </row>
    <row r="278" spans="30:46" x14ac:dyDescent="0.25">
      <c r="AD278" s="197"/>
      <c r="AE278" s="3"/>
      <c r="AF278" s="6" t="s">
        <v>16</v>
      </c>
      <c r="AG278" s="7">
        <v>132</v>
      </c>
      <c r="AH278" s="7">
        <v>139</v>
      </c>
      <c r="AI278" s="7">
        <v>145</v>
      </c>
      <c r="AJ278" s="7">
        <v>143</v>
      </c>
      <c r="AK278" s="7">
        <v>143</v>
      </c>
      <c r="AL278" s="7">
        <v>144</v>
      </c>
      <c r="AM278" s="7">
        <v>147</v>
      </c>
      <c r="AN278" s="7">
        <v>139</v>
      </c>
      <c r="AO278" s="7">
        <v>276</v>
      </c>
      <c r="AQ278" s="199"/>
      <c r="AR278" s="14" t="str">
        <f>AF551</f>
        <v>X</v>
      </c>
      <c r="AS278" s="19">
        <f>AO551+AO552</f>
        <v>204</v>
      </c>
      <c r="AT278" s="20">
        <f>AO552/AS278</f>
        <v>0.55882352941176472</v>
      </c>
    </row>
    <row r="279" spans="30:46" x14ac:dyDescent="0.25">
      <c r="AD279" s="197"/>
      <c r="AE279" s="3"/>
      <c r="AF279" s="6" t="s">
        <v>17</v>
      </c>
      <c r="AG279" s="7">
        <v>34</v>
      </c>
      <c r="AH279" s="7">
        <v>101</v>
      </c>
      <c r="AI279" s="7">
        <v>165</v>
      </c>
      <c r="AJ279" s="7">
        <v>150</v>
      </c>
      <c r="AK279" s="7">
        <v>109</v>
      </c>
      <c r="AL279" s="7">
        <v>150</v>
      </c>
      <c r="AM279" s="7">
        <v>143</v>
      </c>
      <c r="AN279" s="7">
        <v>84</v>
      </c>
      <c r="AO279" s="7">
        <v>375</v>
      </c>
      <c r="AQ279" s="199"/>
      <c r="AR279" s="14" t="str">
        <f>AF553</f>
        <v>XI</v>
      </c>
      <c r="AS279" s="19">
        <f>AO553+AO554</f>
        <v>88</v>
      </c>
      <c r="AT279" s="20">
        <f>AO554/AS279</f>
        <v>0.68181818181818177</v>
      </c>
    </row>
    <row r="280" spans="30:46" ht="15.75" thickBot="1" x14ac:dyDescent="0.3">
      <c r="AD280" s="197"/>
      <c r="AE280" s="3"/>
      <c r="AF280" s="6" t="s">
        <v>17</v>
      </c>
      <c r="AG280" s="7">
        <v>141</v>
      </c>
      <c r="AH280" s="7">
        <v>147</v>
      </c>
      <c r="AI280" s="7">
        <v>153</v>
      </c>
      <c r="AJ280" s="7">
        <v>150</v>
      </c>
      <c r="AK280" s="7">
        <v>148</v>
      </c>
      <c r="AL280" s="7">
        <v>150</v>
      </c>
      <c r="AM280" s="7">
        <v>155</v>
      </c>
      <c r="AN280" s="7">
        <v>148</v>
      </c>
      <c r="AO280" s="7">
        <v>290</v>
      </c>
      <c r="AQ280" s="200"/>
      <c r="AR280" s="15" t="str">
        <f>AF555</f>
        <v>XII</v>
      </c>
      <c r="AS280" s="21">
        <f>AO555+AO556</f>
        <v>60</v>
      </c>
      <c r="AT280" s="22">
        <f>AO556/AS280</f>
        <v>0.71666666666666667</v>
      </c>
    </row>
    <row r="281" spans="30:46" x14ac:dyDescent="0.25">
      <c r="AD281" s="197"/>
      <c r="AE281" s="3"/>
      <c r="AF281" s="6" t="s">
        <v>18</v>
      </c>
      <c r="AG281" s="7">
        <v>30</v>
      </c>
      <c r="AH281" s="7">
        <v>95</v>
      </c>
      <c r="AI281" s="7">
        <v>171</v>
      </c>
      <c r="AJ281" s="7">
        <v>167</v>
      </c>
      <c r="AK281" s="7">
        <v>129</v>
      </c>
      <c r="AL281" s="7">
        <v>160</v>
      </c>
      <c r="AM281" s="7">
        <v>160</v>
      </c>
      <c r="AN281" s="7">
        <v>95</v>
      </c>
      <c r="AO281" s="7">
        <v>380</v>
      </c>
      <c r="AQ281" s="198" t="str">
        <f>AD557</f>
        <v>Чернівці</v>
      </c>
      <c r="AR281" s="13" t="str">
        <f>AF557</f>
        <v>I</v>
      </c>
      <c r="AS281" s="17">
        <f>AO557+AO558</f>
        <v>90</v>
      </c>
      <c r="AT281" s="18">
        <f>AO558/AS281</f>
        <v>0.72222222222222221</v>
      </c>
    </row>
    <row r="282" spans="30:46" x14ac:dyDescent="0.25">
      <c r="AD282" s="197"/>
      <c r="AE282" s="3"/>
      <c r="AF282" s="6" t="s">
        <v>18</v>
      </c>
      <c r="AG282" s="7">
        <v>140</v>
      </c>
      <c r="AH282" s="7">
        <v>147</v>
      </c>
      <c r="AI282" s="7">
        <v>154</v>
      </c>
      <c r="AJ282" s="7">
        <v>150</v>
      </c>
      <c r="AK282" s="7">
        <v>148</v>
      </c>
      <c r="AL282" s="7">
        <v>150</v>
      </c>
      <c r="AM282" s="7">
        <v>155</v>
      </c>
      <c r="AN282" s="7">
        <v>147</v>
      </c>
      <c r="AO282" s="7">
        <v>286</v>
      </c>
      <c r="AQ282" s="199"/>
      <c r="AR282" s="14" t="str">
        <f>AF559</f>
        <v>Il</v>
      </c>
      <c r="AS282" s="19">
        <f>AO559+AO560</f>
        <v>146</v>
      </c>
      <c r="AT282" s="20">
        <f>AO560/AS282</f>
        <v>0.65753424657534243</v>
      </c>
    </row>
    <row r="283" spans="30:46" x14ac:dyDescent="0.25">
      <c r="AD283" s="197"/>
      <c r="AE283" s="3"/>
      <c r="AF283" s="6" t="s">
        <v>19</v>
      </c>
      <c r="AG283" s="7">
        <v>7</v>
      </c>
      <c r="AH283" s="7">
        <v>75</v>
      </c>
      <c r="AI283" s="7">
        <v>156</v>
      </c>
      <c r="AJ283" s="7">
        <v>194</v>
      </c>
      <c r="AK283" s="7">
        <v>187</v>
      </c>
      <c r="AL283" s="7">
        <v>194</v>
      </c>
      <c r="AM283" s="7">
        <v>143</v>
      </c>
      <c r="AN283" s="7">
        <v>71</v>
      </c>
      <c r="AO283" s="7">
        <v>340</v>
      </c>
      <c r="AQ283" s="199"/>
      <c r="AR283" s="14" t="str">
        <f>AF561</f>
        <v>III</v>
      </c>
      <c r="AS283" s="19">
        <f>AO561+AO562</f>
        <v>265</v>
      </c>
      <c r="AT283" s="20">
        <f>AO562/AS283</f>
        <v>0.62264150943396224</v>
      </c>
    </row>
    <row r="284" spans="30:46" x14ac:dyDescent="0.25">
      <c r="AD284" s="197"/>
      <c r="AE284" s="3"/>
      <c r="AF284" s="6" t="s">
        <v>19</v>
      </c>
      <c r="AG284" s="7">
        <v>113</v>
      </c>
      <c r="AH284" s="7">
        <v>120</v>
      </c>
      <c r="AI284" s="7">
        <v>129</v>
      </c>
      <c r="AJ284" s="7">
        <v>134</v>
      </c>
      <c r="AK284" s="7">
        <v>130</v>
      </c>
      <c r="AL284" s="7">
        <v>134</v>
      </c>
      <c r="AM284" s="7">
        <v>132</v>
      </c>
      <c r="AN284" s="7">
        <v>120</v>
      </c>
      <c r="AO284" s="7">
        <v>242</v>
      </c>
      <c r="AQ284" s="199"/>
      <c r="AR284" s="14" t="str">
        <f>AF563</f>
        <v>IV</v>
      </c>
      <c r="AS284" s="19">
        <f>AO563+AO564</f>
        <v>356</v>
      </c>
      <c r="AT284" s="20">
        <f>AO564/AS284</f>
        <v>0.5842696629213483</v>
      </c>
    </row>
    <row r="285" spans="30:46" x14ac:dyDescent="0.25">
      <c r="AD285" s="197"/>
      <c r="AE285" s="3"/>
      <c r="AF285" s="6" t="s">
        <v>20</v>
      </c>
      <c r="AG285" s="7">
        <v>0</v>
      </c>
      <c r="AH285" s="7">
        <v>38</v>
      </c>
      <c r="AI285" s="7">
        <v>125</v>
      </c>
      <c r="AJ285" s="7">
        <v>193</v>
      </c>
      <c r="AK285" s="7">
        <v>216</v>
      </c>
      <c r="AL285" s="7">
        <v>194</v>
      </c>
      <c r="AM285" s="7">
        <v>113</v>
      </c>
      <c r="AN285" s="7">
        <v>36</v>
      </c>
      <c r="AO285" s="7">
        <v>240</v>
      </c>
      <c r="AQ285" s="199"/>
      <c r="AR285" s="14" t="str">
        <f>AF565</f>
        <v>V</v>
      </c>
      <c r="AS285" s="19">
        <f>AO565+AO566</f>
        <v>514</v>
      </c>
      <c r="AT285" s="20">
        <f>AO566/AS285</f>
        <v>0.51361867704280151</v>
      </c>
    </row>
    <row r="286" spans="30:46" x14ac:dyDescent="0.25">
      <c r="AD286" s="197"/>
      <c r="AE286" s="3"/>
      <c r="AF286" s="6" t="s">
        <v>20</v>
      </c>
      <c r="AG286" s="7">
        <v>78</v>
      </c>
      <c r="AH286" s="7">
        <v>84</v>
      </c>
      <c r="AI286" s="7">
        <v>90</v>
      </c>
      <c r="AJ286" s="7">
        <v>99</v>
      </c>
      <c r="AK286" s="7">
        <v>103</v>
      </c>
      <c r="AL286" s="7">
        <v>99</v>
      </c>
      <c r="AM286" s="7">
        <v>93</v>
      </c>
      <c r="AN286" s="7">
        <v>85</v>
      </c>
      <c r="AO286" s="7">
        <v>176</v>
      </c>
      <c r="AQ286" s="199"/>
      <c r="AR286" s="14" t="str">
        <f>AF567</f>
        <v>VI</v>
      </c>
      <c r="AS286" s="19">
        <f>AO567+AO568</f>
        <v>530</v>
      </c>
      <c r="AT286" s="20">
        <f>AO568/AS286</f>
        <v>0.50943396226415094</v>
      </c>
    </row>
    <row r="287" spans="30:46" x14ac:dyDescent="0.25">
      <c r="AD287" s="197"/>
      <c r="AE287" s="3"/>
      <c r="AF287" s="6" t="s">
        <v>21</v>
      </c>
      <c r="AG287" s="7">
        <v>0</v>
      </c>
      <c r="AH287" s="7">
        <v>12</v>
      </c>
      <c r="AI287" s="7">
        <v>77</v>
      </c>
      <c r="AJ287" s="7">
        <v>163</v>
      </c>
      <c r="AK287" s="7">
        <v>209</v>
      </c>
      <c r="AL287" s="7">
        <v>161</v>
      </c>
      <c r="AM287" s="7">
        <v>68</v>
      </c>
      <c r="AN287" s="7">
        <v>11</v>
      </c>
      <c r="AO287" s="7">
        <v>135</v>
      </c>
      <c r="AQ287" s="199"/>
      <c r="AR287" s="14" t="str">
        <f>AF569</f>
        <v>VII</v>
      </c>
      <c r="AS287" s="19">
        <f>AO569+AO570</f>
        <v>536</v>
      </c>
      <c r="AT287" s="20">
        <f>AO570/AS287</f>
        <v>0.5149253731343284</v>
      </c>
    </row>
    <row r="288" spans="30:46" x14ac:dyDescent="0.25">
      <c r="AD288" s="197"/>
      <c r="AE288" s="3"/>
      <c r="AF288" s="6" t="s">
        <v>21</v>
      </c>
      <c r="AG288" s="7">
        <v>56</v>
      </c>
      <c r="AH288" s="7">
        <v>57</v>
      </c>
      <c r="AI288" s="7">
        <v>64</v>
      </c>
      <c r="AJ288" s="7">
        <v>72</v>
      </c>
      <c r="AK288" s="7">
        <v>76</v>
      </c>
      <c r="AL288" s="7">
        <v>73</v>
      </c>
      <c r="AM288" s="7">
        <v>64</v>
      </c>
      <c r="AN288" s="7">
        <v>57</v>
      </c>
      <c r="AO288" s="7">
        <v>127</v>
      </c>
      <c r="AQ288" s="199"/>
      <c r="AR288" s="14" t="str">
        <f>AF571</f>
        <v>VIII</v>
      </c>
      <c r="AS288" s="19">
        <f>AO571+AO572</f>
        <v>463</v>
      </c>
      <c r="AT288" s="20">
        <f>AO572/AS288</f>
        <v>0.49244060475161988</v>
      </c>
    </row>
    <row r="289" spans="30:46" x14ac:dyDescent="0.25">
      <c r="AD289" s="197"/>
      <c r="AE289" s="3"/>
      <c r="AF289" s="6" t="s">
        <v>22</v>
      </c>
      <c r="AG289" s="7">
        <v>0</v>
      </c>
      <c r="AH289" s="7">
        <v>1</v>
      </c>
      <c r="AI289" s="7">
        <v>22</v>
      </c>
      <c r="AJ289" s="7">
        <v>65</v>
      </c>
      <c r="AK289" s="7">
        <v>95</v>
      </c>
      <c r="AL289" s="7">
        <v>70</v>
      </c>
      <c r="AM289" s="7">
        <v>22</v>
      </c>
      <c r="AN289" s="7">
        <v>2</v>
      </c>
      <c r="AO289" s="7">
        <v>38</v>
      </c>
      <c r="AQ289" s="199"/>
      <c r="AR289" s="14" t="str">
        <f>AF573</f>
        <v>IX</v>
      </c>
      <c r="AS289" s="19">
        <f>AO573+AO574</f>
        <v>335</v>
      </c>
      <c r="AT289" s="20">
        <f>AO574/AS289</f>
        <v>0.5074626865671642</v>
      </c>
    </row>
    <row r="290" spans="30:46" x14ac:dyDescent="0.25">
      <c r="AD290" s="197"/>
      <c r="AE290" s="3"/>
      <c r="AF290" s="6" t="s">
        <v>22</v>
      </c>
      <c r="AG290" s="7">
        <v>30</v>
      </c>
      <c r="AH290" s="7">
        <v>32</v>
      </c>
      <c r="AI290" s="7">
        <v>33</v>
      </c>
      <c r="AJ290" s="7">
        <v>35</v>
      </c>
      <c r="AK290" s="7">
        <v>37</v>
      </c>
      <c r="AL290" s="7">
        <v>35</v>
      </c>
      <c r="AM290" s="7">
        <v>33</v>
      </c>
      <c r="AN290" s="7">
        <v>32</v>
      </c>
      <c r="AO290" s="7">
        <v>68</v>
      </c>
      <c r="AQ290" s="199"/>
      <c r="AR290" s="14" t="str">
        <f>AF575</f>
        <v>X</v>
      </c>
      <c r="AS290" s="19">
        <f>AO575+AO576</f>
        <v>210</v>
      </c>
      <c r="AT290" s="20">
        <f>AO576/AS290</f>
        <v>0.52380952380952384</v>
      </c>
    </row>
    <row r="291" spans="30:46" x14ac:dyDescent="0.25">
      <c r="AD291" s="197"/>
      <c r="AE291" s="3"/>
      <c r="AF291" s="6" t="s">
        <v>23</v>
      </c>
      <c r="AG291" s="7">
        <v>0</v>
      </c>
      <c r="AH291" s="7">
        <v>0</v>
      </c>
      <c r="AI291" s="7">
        <v>14</v>
      </c>
      <c r="AJ291" s="7">
        <v>53</v>
      </c>
      <c r="AK291" s="7">
        <v>77</v>
      </c>
      <c r="AL291" s="7">
        <v>54</v>
      </c>
      <c r="AM291" s="7">
        <v>16</v>
      </c>
      <c r="AN291" s="7">
        <v>0</v>
      </c>
      <c r="AO291" s="7">
        <v>23</v>
      </c>
      <c r="AQ291" s="199"/>
      <c r="AR291" s="14" t="str">
        <f>AF577</f>
        <v>XI</v>
      </c>
      <c r="AS291" s="19">
        <f>AO577+AO578</f>
        <v>87</v>
      </c>
      <c r="AT291" s="20">
        <f>AO578/AS291</f>
        <v>0.71264367816091956</v>
      </c>
    </row>
    <row r="292" spans="30:46" ht="15.75" thickBot="1" x14ac:dyDescent="0.3">
      <c r="AD292" s="197"/>
      <c r="AE292" s="3"/>
      <c r="AF292" s="6" t="s">
        <v>23</v>
      </c>
      <c r="AG292" s="7">
        <v>26</v>
      </c>
      <c r="AH292" s="7">
        <v>26</v>
      </c>
      <c r="AI292" s="7">
        <v>28</v>
      </c>
      <c r="AJ292" s="7">
        <v>31</v>
      </c>
      <c r="AK292" s="7">
        <v>32</v>
      </c>
      <c r="AL292" s="7">
        <v>30</v>
      </c>
      <c r="AM292" s="7">
        <v>28</v>
      </c>
      <c r="AN292" s="7">
        <v>26</v>
      </c>
      <c r="AO292" s="7">
        <v>53</v>
      </c>
      <c r="AQ292" s="200"/>
      <c r="AR292" s="15" t="str">
        <f>AF579</f>
        <v>XII</v>
      </c>
      <c r="AS292" s="21">
        <f>AO579+AO580</f>
        <v>64</v>
      </c>
      <c r="AT292" s="22">
        <f>AO580/AS292</f>
        <v>0.765625</v>
      </c>
    </row>
    <row r="293" spans="30:46" x14ac:dyDescent="0.25">
      <c r="AD293" s="197" t="s">
        <v>6</v>
      </c>
      <c r="AE293" s="3"/>
      <c r="AF293" s="6" t="s">
        <v>12</v>
      </c>
      <c r="AG293" s="7">
        <v>0</v>
      </c>
      <c r="AH293" s="7">
        <v>1</v>
      </c>
      <c r="AI293" s="7">
        <v>20</v>
      </c>
      <c r="AJ293" s="7">
        <v>67</v>
      </c>
      <c r="AK293" s="7">
        <v>103</v>
      </c>
      <c r="AL293" s="7">
        <v>75</v>
      </c>
      <c r="AM293" s="7">
        <v>25</v>
      </c>
      <c r="AN293" s="7">
        <v>1</v>
      </c>
      <c r="AO293" s="7">
        <v>35</v>
      </c>
      <c r="AQ293" s="198" t="str">
        <f>AD581</f>
        <v>Чернігів</v>
      </c>
      <c r="AR293" s="13" t="str">
        <f>AF581</f>
        <v>I</v>
      </c>
      <c r="AS293" s="17">
        <f>AO581+AO582</f>
        <v>71</v>
      </c>
      <c r="AT293" s="18">
        <f>AO582/AS293</f>
        <v>0.74647887323943662</v>
      </c>
    </row>
    <row r="294" spans="30:46" x14ac:dyDescent="0.25">
      <c r="AD294" s="197"/>
      <c r="AE294" s="3"/>
      <c r="AF294" s="6" t="s">
        <v>12</v>
      </c>
      <c r="AG294" s="7">
        <v>34</v>
      </c>
      <c r="AH294" s="7">
        <v>35</v>
      </c>
      <c r="AI294" s="7">
        <v>38</v>
      </c>
      <c r="AJ294" s="7">
        <v>42</v>
      </c>
      <c r="AK294" s="7">
        <v>43</v>
      </c>
      <c r="AL294" s="7">
        <v>41</v>
      </c>
      <c r="AM294" s="7">
        <v>38</v>
      </c>
      <c r="AN294" s="7">
        <v>35</v>
      </c>
      <c r="AO294" s="7">
        <v>66</v>
      </c>
      <c r="AQ294" s="199"/>
      <c r="AR294" s="14" t="str">
        <f>AF583</f>
        <v>Il</v>
      </c>
      <c r="AS294" s="19">
        <f>AO583+AO584</f>
        <v>130</v>
      </c>
      <c r="AT294" s="20">
        <f>AO584/AS294</f>
        <v>0.67692307692307696</v>
      </c>
    </row>
    <row r="295" spans="30:46" x14ac:dyDescent="0.25">
      <c r="AD295" s="197"/>
      <c r="AE295" s="3"/>
      <c r="AF295" s="6" t="s">
        <v>13</v>
      </c>
      <c r="AG295" s="7">
        <v>0</v>
      </c>
      <c r="AH295" s="7">
        <v>4</v>
      </c>
      <c r="AI295" s="7">
        <v>29</v>
      </c>
      <c r="AJ295" s="7">
        <v>79</v>
      </c>
      <c r="AK295" s="7">
        <v>113</v>
      </c>
      <c r="AL295" s="7">
        <v>87</v>
      </c>
      <c r="AM295" s="7">
        <v>37</v>
      </c>
      <c r="AN295" s="7">
        <v>4</v>
      </c>
      <c r="AO295" s="7">
        <v>60</v>
      </c>
      <c r="AQ295" s="199"/>
      <c r="AR295" s="14" t="str">
        <f>AF585</f>
        <v>III</v>
      </c>
      <c r="AS295" s="19">
        <f>AO585+AO586</f>
        <v>273</v>
      </c>
      <c r="AT295" s="20">
        <f>AO586/AS295</f>
        <v>0.61538461538461542</v>
      </c>
    </row>
    <row r="296" spans="30:46" x14ac:dyDescent="0.25">
      <c r="AD296" s="197"/>
      <c r="AE296" s="3"/>
      <c r="AF296" s="6" t="s">
        <v>13</v>
      </c>
      <c r="AG296" s="7">
        <v>50</v>
      </c>
      <c r="AH296" s="7">
        <v>50</v>
      </c>
      <c r="AI296" s="7">
        <v>54</v>
      </c>
      <c r="AJ296" s="7">
        <v>58</v>
      </c>
      <c r="AK296" s="7">
        <v>60</v>
      </c>
      <c r="AL296" s="7">
        <v>57</v>
      </c>
      <c r="AM296" s="7">
        <v>53</v>
      </c>
      <c r="AN296" s="7">
        <v>50</v>
      </c>
      <c r="AO296" s="7">
        <v>97</v>
      </c>
      <c r="AQ296" s="199"/>
      <c r="AR296" s="14" t="str">
        <f>AF587</f>
        <v>IV</v>
      </c>
      <c r="AS296" s="19">
        <f>AO587+AO588</f>
        <v>383</v>
      </c>
      <c r="AT296" s="20">
        <f>AO588/AS296</f>
        <v>0.54830287206266315</v>
      </c>
    </row>
    <row r="297" spans="30:46" x14ac:dyDescent="0.25">
      <c r="AD297" s="197"/>
      <c r="AE297" s="3"/>
      <c r="AF297" s="6" t="s">
        <v>14</v>
      </c>
      <c r="AG297" s="7">
        <v>0</v>
      </c>
      <c r="AH297" s="7">
        <v>17</v>
      </c>
      <c r="AI297" s="7">
        <v>57</v>
      </c>
      <c r="AJ297" s="7">
        <v>116</v>
      </c>
      <c r="AK297" s="7">
        <v>141</v>
      </c>
      <c r="AL297" s="7">
        <v>119</v>
      </c>
      <c r="AM297" s="7">
        <v>72</v>
      </c>
      <c r="AN297" s="7">
        <v>17</v>
      </c>
      <c r="AO297" s="7">
        <v>127</v>
      </c>
      <c r="AQ297" s="199"/>
      <c r="AR297" s="14" t="str">
        <f>AF589</f>
        <v>V</v>
      </c>
      <c r="AS297" s="19">
        <f>AO589+AO590</f>
        <v>544</v>
      </c>
      <c r="AT297" s="20">
        <f>AO590/AS297</f>
        <v>0.48529411764705882</v>
      </c>
    </row>
    <row r="298" spans="30:46" x14ac:dyDescent="0.25">
      <c r="AD298" s="197"/>
      <c r="AE298" s="3"/>
      <c r="AF298" s="6" t="s">
        <v>14</v>
      </c>
      <c r="AG298" s="7">
        <v>70</v>
      </c>
      <c r="AH298" s="7">
        <v>83</v>
      </c>
      <c r="AI298" s="7">
        <v>91</v>
      </c>
      <c r="AJ298" s="7">
        <v>94</v>
      </c>
      <c r="AK298" s="7">
        <v>95</v>
      </c>
      <c r="AL298" s="7">
        <v>93</v>
      </c>
      <c r="AM298" s="7">
        <v>89</v>
      </c>
      <c r="AN298" s="7">
        <v>3</v>
      </c>
      <c r="AO298" s="7">
        <v>167</v>
      </c>
      <c r="AQ298" s="199"/>
      <c r="AR298" s="14" t="str">
        <f>AF591</f>
        <v>VI</v>
      </c>
      <c r="AS298" s="19">
        <f>AO591+AO592</f>
        <v>596</v>
      </c>
      <c r="AT298" s="20">
        <f>AO592/AS298</f>
        <v>0.49664429530201343</v>
      </c>
    </row>
    <row r="299" spans="30:46" x14ac:dyDescent="0.25">
      <c r="AD299" s="197"/>
      <c r="AE299" s="3"/>
      <c r="AF299" s="6" t="s">
        <v>15</v>
      </c>
      <c r="AG299" s="7">
        <v>5</v>
      </c>
      <c r="AH299" s="7">
        <v>47</v>
      </c>
      <c r="AI299" s="7">
        <v>112</v>
      </c>
      <c r="AJ299" s="7">
        <v>154</v>
      </c>
      <c r="AK299" s="7">
        <v>150</v>
      </c>
      <c r="AL299" s="7">
        <v>147</v>
      </c>
      <c r="AM299" s="7">
        <v>103</v>
      </c>
      <c r="AN299" s="7">
        <v>42</v>
      </c>
      <c r="AO299" s="7">
        <v>234</v>
      </c>
      <c r="AQ299" s="199"/>
      <c r="AR299" s="14" t="str">
        <f>AF593</f>
        <v>VII</v>
      </c>
      <c r="AS299" s="19">
        <f>AO593+AO594</f>
        <v>581</v>
      </c>
      <c r="AT299" s="20">
        <f>AO594/AS299</f>
        <v>0.49225473321858865</v>
      </c>
    </row>
    <row r="300" spans="30:46" x14ac:dyDescent="0.25">
      <c r="AD300" s="197"/>
      <c r="AE300" s="3"/>
      <c r="AF300" s="6" t="s">
        <v>15</v>
      </c>
      <c r="AG300" s="7">
        <v>99</v>
      </c>
      <c r="AH300" s="7">
        <v>108</v>
      </c>
      <c r="AI300" s="7">
        <v>113</v>
      </c>
      <c r="AJ300" s="7">
        <v>117</v>
      </c>
      <c r="AK300" s="7">
        <v>120</v>
      </c>
      <c r="AL300" s="7">
        <v>119</v>
      </c>
      <c r="AM300" s="7">
        <v>114</v>
      </c>
      <c r="AN300" s="7">
        <v>108</v>
      </c>
      <c r="AO300" s="7">
        <v>220</v>
      </c>
      <c r="AQ300" s="199"/>
      <c r="AR300" s="14" t="str">
        <f>AF595</f>
        <v>VIII</v>
      </c>
      <c r="AS300" s="19">
        <f>AO595+AO596</f>
        <v>494</v>
      </c>
      <c r="AT300" s="20">
        <f>AO596/AS300</f>
        <v>0.47368421052631576</v>
      </c>
    </row>
    <row r="301" spans="30:46" x14ac:dyDescent="0.25">
      <c r="AD301" s="197"/>
      <c r="AE301" s="3"/>
      <c r="AF301" s="6" t="s">
        <v>16</v>
      </c>
      <c r="AG301" s="7">
        <v>18</v>
      </c>
      <c r="AH301" s="7">
        <v>87</v>
      </c>
      <c r="AI301" s="7">
        <v>160</v>
      </c>
      <c r="AJ301" s="7">
        <v>178</v>
      </c>
      <c r="AK301" s="7">
        <v>135</v>
      </c>
      <c r="AL301" s="7">
        <v>171</v>
      </c>
      <c r="AM301" s="7">
        <v>142</v>
      </c>
      <c r="AN301" s="7">
        <v>80</v>
      </c>
      <c r="AO301" s="7">
        <v>364</v>
      </c>
      <c r="AQ301" s="199"/>
      <c r="AR301" s="14" t="str">
        <f>AF597</f>
        <v>IX</v>
      </c>
      <c r="AS301" s="19">
        <f>AO597+AO598</f>
        <v>318</v>
      </c>
      <c r="AT301" s="20">
        <f>AO598/AS301</f>
        <v>0.52830188679245282</v>
      </c>
    </row>
    <row r="302" spans="30:46" x14ac:dyDescent="0.25">
      <c r="AD302" s="197"/>
      <c r="AE302" s="3"/>
      <c r="AF302" s="6" t="s">
        <v>16</v>
      </c>
      <c r="AG302" s="7">
        <v>126</v>
      </c>
      <c r="AH302" s="7">
        <v>133</v>
      </c>
      <c r="AI302" s="7">
        <v>140</v>
      </c>
      <c r="AJ302" s="7">
        <v>138</v>
      </c>
      <c r="AK302" s="7">
        <v>138</v>
      </c>
      <c r="AL302" s="7">
        <v>139</v>
      </c>
      <c r="AM302" s="7">
        <v>142</v>
      </c>
      <c r="AN302" s="7">
        <v>134</v>
      </c>
      <c r="AO302" s="7">
        <v>263</v>
      </c>
      <c r="AQ302" s="199"/>
      <c r="AR302" s="14" t="str">
        <f>AF599</f>
        <v>X</v>
      </c>
      <c r="AS302" s="19">
        <f>AO599+AO600</f>
        <v>174</v>
      </c>
      <c r="AT302" s="20">
        <f>AO600/AS302</f>
        <v>0.5977011494252874</v>
      </c>
    </row>
    <row r="303" spans="30:46" x14ac:dyDescent="0.25">
      <c r="AD303" s="197"/>
      <c r="AE303" s="3"/>
      <c r="AF303" s="6" t="s">
        <v>17</v>
      </c>
      <c r="AG303" s="7">
        <v>36</v>
      </c>
      <c r="AH303" s="7">
        <v>107</v>
      </c>
      <c r="AI303" s="7">
        <v>171</v>
      </c>
      <c r="AJ303" s="7">
        <v>155</v>
      </c>
      <c r="AK303" s="7">
        <v>111</v>
      </c>
      <c r="AL303" s="7">
        <v>159</v>
      </c>
      <c r="AM303" s="7">
        <v>147</v>
      </c>
      <c r="AN303" s="7">
        <v>100</v>
      </c>
      <c r="AO303" s="7">
        <v>398</v>
      </c>
      <c r="AQ303" s="199"/>
      <c r="AR303" s="14" t="str">
        <f>AF601</f>
        <v>XI</v>
      </c>
      <c r="AS303" s="19">
        <f>AO601+AO602</f>
        <v>71</v>
      </c>
      <c r="AT303" s="20">
        <f>AO602/AS303</f>
        <v>0.73239436619718312</v>
      </c>
    </row>
    <row r="304" spans="30:46" ht="15.75" thickBot="1" x14ac:dyDescent="0.3">
      <c r="AD304" s="197"/>
      <c r="AE304" s="3"/>
      <c r="AF304" s="6" t="s">
        <v>17</v>
      </c>
      <c r="AG304" s="7">
        <v>132</v>
      </c>
      <c r="AH304" s="7">
        <v>139</v>
      </c>
      <c r="AI304" s="7">
        <v>146</v>
      </c>
      <c r="AJ304" s="7">
        <v>142</v>
      </c>
      <c r="AK304" s="7">
        <v>139</v>
      </c>
      <c r="AL304" s="7">
        <v>142</v>
      </c>
      <c r="AM304" s="7">
        <v>148</v>
      </c>
      <c r="AN304" s="7">
        <v>140</v>
      </c>
      <c r="AO304" s="7">
        <v>269</v>
      </c>
      <c r="AQ304" s="200"/>
      <c r="AR304" s="15" t="str">
        <f>AF603</f>
        <v>XII</v>
      </c>
      <c r="AS304" s="21">
        <f>AO603+AO604</f>
        <v>49</v>
      </c>
      <c r="AT304" s="22">
        <f>AO604/AS304</f>
        <v>0.79591836734693877</v>
      </c>
    </row>
    <row r="305" spans="30:43" x14ac:dyDescent="0.25">
      <c r="AD305" s="197"/>
      <c r="AE305" s="3"/>
      <c r="AF305" s="6" t="s">
        <v>18</v>
      </c>
      <c r="AG305" s="7">
        <v>29</v>
      </c>
      <c r="AH305" s="7">
        <v>105</v>
      </c>
      <c r="AI305" s="7">
        <v>185</v>
      </c>
      <c r="AJ305" s="7">
        <v>176</v>
      </c>
      <c r="AK305" s="7">
        <v>134</v>
      </c>
      <c r="AL305" s="7">
        <v>172</v>
      </c>
      <c r="AM305" s="7">
        <v>176</v>
      </c>
      <c r="AN305" s="7">
        <v>105</v>
      </c>
      <c r="AO305" s="7">
        <v>420</v>
      </c>
      <c r="AQ305" s="16"/>
    </row>
    <row r="306" spans="30:43" x14ac:dyDescent="0.25">
      <c r="AD306" s="197"/>
      <c r="AE306" s="3"/>
      <c r="AF306" s="6" t="s">
        <v>18</v>
      </c>
      <c r="AG306" s="7">
        <v>134</v>
      </c>
      <c r="AH306" s="7">
        <v>141</v>
      </c>
      <c r="AI306" s="7">
        <v>149</v>
      </c>
      <c r="AJ306" s="7">
        <v>144</v>
      </c>
      <c r="AK306" s="7">
        <v>142</v>
      </c>
      <c r="AL306" s="7">
        <v>145</v>
      </c>
      <c r="AM306" s="7">
        <v>150</v>
      </c>
      <c r="AN306" s="7">
        <v>141</v>
      </c>
      <c r="AO306" s="7">
        <v>270</v>
      </c>
      <c r="AQ306" s="16"/>
    </row>
    <row r="307" spans="30:43" x14ac:dyDescent="0.25">
      <c r="AD307" s="197"/>
      <c r="AE307" s="3"/>
      <c r="AF307" s="6" t="s">
        <v>19</v>
      </c>
      <c r="AG307" s="7">
        <v>8</v>
      </c>
      <c r="AH307" s="7">
        <v>84</v>
      </c>
      <c r="AI307" s="7">
        <v>175</v>
      </c>
      <c r="AJ307" s="7">
        <v>213</v>
      </c>
      <c r="AK307" s="7">
        <v>194</v>
      </c>
      <c r="AL307" s="7">
        <v>213</v>
      </c>
      <c r="AM307" s="7">
        <v>160</v>
      </c>
      <c r="AN307" s="7">
        <v>80</v>
      </c>
      <c r="AO307" s="7">
        <v>380</v>
      </c>
      <c r="AQ307" s="16"/>
    </row>
    <row r="308" spans="30:43" x14ac:dyDescent="0.25">
      <c r="AD308" s="197"/>
      <c r="AE308" s="3"/>
      <c r="AF308" s="6" t="s">
        <v>19</v>
      </c>
      <c r="AG308" s="7">
        <v>107</v>
      </c>
      <c r="AH308" s="7">
        <v>115</v>
      </c>
      <c r="AI308" s="7">
        <v>126</v>
      </c>
      <c r="AJ308" s="7">
        <v>131</v>
      </c>
      <c r="AK308" s="7">
        <v>126</v>
      </c>
      <c r="AL308" s="7">
        <v>131</v>
      </c>
      <c r="AM308" s="7">
        <v>128</v>
      </c>
      <c r="AN308" s="7">
        <v>115</v>
      </c>
      <c r="AO308" s="7">
        <v>228</v>
      </c>
      <c r="AQ308" s="16"/>
    </row>
    <row r="309" spans="30:43" x14ac:dyDescent="0.25">
      <c r="AD309" s="197"/>
      <c r="AE309" s="3"/>
      <c r="AF309" s="6" t="s">
        <v>20</v>
      </c>
      <c r="AG309" s="7">
        <v>0</v>
      </c>
      <c r="AH309" s="7">
        <v>41</v>
      </c>
      <c r="AI309" s="7">
        <v>132</v>
      </c>
      <c r="AJ309" s="7">
        <v>204</v>
      </c>
      <c r="AK309" s="7">
        <v>225</v>
      </c>
      <c r="AL309" s="7">
        <v>204</v>
      </c>
      <c r="AM309" s="7">
        <v>119</v>
      </c>
      <c r="AN309" s="7">
        <v>39</v>
      </c>
      <c r="AO309" s="7">
        <v>258</v>
      </c>
      <c r="AQ309" s="16"/>
    </row>
    <row r="310" spans="30:43" x14ac:dyDescent="0.25">
      <c r="AD310" s="197"/>
      <c r="AE310" s="3"/>
      <c r="AF310" s="6" t="s">
        <v>20</v>
      </c>
      <c r="AG310" s="7">
        <v>76</v>
      </c>
      <c r="AH310" s="7">
        <v>83</v>
      </c>
      <c r="AI310" s="7">
        <v>90</v>
      </c>
      <c r="AJ310" s="7">
        <v>99</v>
      </c>
      <c r="AK310" s="7">
        <v>104</v>
      </c>
      <c r="AL310" s="7">
        <v>99</v>
      </c>
      <c r="AM310" s="7">
        <v>92</v>
      </c>
      <c r="AN310" s="7">
        <v>84</v>
      </c>
      <c r="AO310" s="7">
        <v>173</v>
      </c>
      <c r="AQ310" s="16"/>
    </row>
    <row r="311" spans="30:43" x14ac:dyDescent="0.25">
      <c r="AD311" s="197"/>
      <c r="AE311" s="3"/>
      <c r="AF311" s="6" t="s">
        <v>21</v>
      </c>
      <c r="AG311" s="7">
        <v>0</v>
      </c>
      <c r="AH311" s="7">
        <v>12</v>
      </c>
      <c r="AI311" s="7">
        <v>77</v>
      </c>
      <c r="AJ311" s="7">
        <v>163</v>
      </c>
      <c r="AK311" s="7">
        <v>208</v>
      </c>
      <c r="AL311" s="7">
        <v>160</v>
      </c>
      <c r="AM311" s="7">
        <v>73</v>
      </c>
      <c r="AN311" s="7">
        <v>11</v>
      </c>
      <c r="AO311" s="7">
        <v>137</v>
      </c>
      <c r="AQ311" s="16"/>
    </row>
    <row r="312" spans="30:43" x14ac:dyDescent="0.25">
      <c r="AD312" s="197"/>
      <c r="AE312" s="3"/>
      <c r="AF312" s="6" t="s">
        <v>21</v>
      </c>
      <c r="AG312" s="7">
        <v>54</v>
      </c>
      <c r="AH312" s="7">
        <v>56</v>
      </c>
      <c r="AI312" s="7">
        <v>62</v>
      </c>
      <c r="AJ312" s="7">
        <v>71</v>
      </c>
      <c r="AK312" s="7">
        <v>74</v>
      </c>
      <c r="AL312" s="7">
        <v>71</v>
      </c>
      <c r="AM312" s="7">
        <v>63</v>
      </c>
      <c r="AN312" s="7">
        <v>56</v>
      </c>
      <c r="AO312" s="7">
        <v>124</v>
      </c>
      <c r="AQ312" s="16"/>
    </row>
    <row r="313" spans="30:43" x14ac:dyDescent="0.25">
      <c r="AD313" s="197"/>
      <c r="AE313" s="3"/>
      <c r="AF313" s="6" t="s">
        <v>22</v>
      </c>
      <c r="AG313" s="7">
        <v>0</v>
      </c>
      <c r="AH313" s="7">
        <v>2</v>
      </c>
      <c r="AI313" s="7">
        <v>23</v>
      </c>
      <c r="AJ313" s="7">
        <v>69</v>
      </c>
      <c r="AK313" s="7">
        <v>101</v>
      </c>
      <c r="AL313" s="7">
        <v>73</v>
      </c>
      <c r="AM313" s="7">
        <v>23</v>
      </c>
      <c r="AN313" s="7">
        <v>2</v>
      </c>
      <c r="AO313" s="7">
        <v>41</v>
      </c>
      <c r="AQ313" s="16"/>
    </row>
    <row r="314" spans="30:43" x14ac:dyDescent="0.25">
      <c r="AD314" s="197"/>
      <c r="AE314" s="3"/>
      <c r="AF314" s="6" t="s">
        <v>22</v>
      </c>
      <c r="AG314" s="7">
        <v>30</v>
      </c>
      <c r="AH314" s="7">
        <v>32</v>
      </c>
      <c r="AI314" s="7">
        <v>34</v>
      </c>
      <c r="AJ314" s="7">
        <v>36</v>
      </c>
      <c r="AK314" s="7">
        <v>38</v>
      </c>
      <c r="AL314" s="7">
        <v>36</v>
      </c>
      <c r="AM314" s="7">
        <v>34</v>
      </c>
      <c r="AN314" s="7">
        <v>32</v>
      </c>
      <c r="AO314" s="7">
        <v>68</v>
      </c>
      <c r="AQ314" s="16"/>
    </row>
    <row r="315" spans="30:43" x14ac:dyDescent="0.25">
      <c r="AD315" s="197"/>
      <c r="AE315" s="3"/>
      <c r="AF315" s="6" t="s">
        <v>23</v>
      </c>
      <c r="AG315" s="7">
        <v>0</v>
      </c>
      <c r="AH315" s="7">
        <v>0</v>
      </c>
      <c r="AI315" s="7">
        <v>14</v>
      </c>
      <c r="AJ315" s="7">
        <v>56</v>
      </c>
      <c r="AK315" s="7">
        <v>81</v>
      </c>
      <c r="AL315" s="7">
        <v>56</v>
      </c>
      <c r="AM315" s="7">
        <v>17</v>
      </c>
      <c r="AN315" s="7">
        <v>0</v>
      </c>
      <c r="AO315" s="7">
        <v>25</v>
      </c>
      <c r="AQ315" s="16"/>
    </row>
    <row r="316" spans="30:43" x14ac:dyDescent="0.25">
      <c r="AD316" s="197"/>
      <c r="AE316" s="3"/>
      <c r="AF316" s="6" t="s">
        <v>23</v>
      </c>
      <c r="AG316" s="7">
        <v>23</v>
      </c>
      <c r="AH316" s="7">
        <v>24</v>
      </c>
      <c r="AI316" s="7">
        <v>25</v>
      </c>
      <c r="AJ316" s="7">
        <v>28</v>
      </c>
      <c r="AK316" s="7">
        <v>30</v>
      </c>
      <c r="AL316" s="7">
        <v>28</v>
      </c>
      <c r="AM316" s="7">
        <v>25</v>
      </c>
      <c r="AN316" s="7">
        <v>24</v>
      </c>
      <c r="AO316" s="7">
        <v>50</v>
      </c>
      <c r="AQ316" s="16"/>
    </row>
    <row r="317" spans="30:43" x14ac:dyDescent="0.25">
      <c r="AD317" s="197" t="s">
        <v>3</v>
      </c>
      <c r="AE317" s="3"/>
      <c r="AF317" s="6" t="s">
        <v>12</v>
      </c>
      <c r="AG317" s="7">
        <v>0</v>
      </c>
      <c r="AH317" s="7">
        <v>0</v>
      </c>
      <c r="AI317" s="7">
        <v>19</v>
      </c>
      <c r="AJ317" s="7">
        <v>63</v>
      </c>
      <c r="AK317" s="7">
        <v>95</v>
      </c>
      <c r="AL317" s="7">
        <v>68</v>
      </c>
      <c r="AM317" s="7">
        <v>23</v>
      </c>
      <c r="AN317" s="7">
        <v>1</v>
      </c>
      <c r="AO317" s="7">
        <v>28</v>
      </c>
      <c r="AQ317" s="16"/>
    </row>
    <row r="318" spans="30:43" x14ac:dyDescent="0.25">
      <c r="AD318" s="197"/>
      <c r="AE318" s="3"/>
      <c r="AF318" s="6" t="s">
        <v>12</v>
      </c>
      <c r="AG318" s="7">
        <v>33</v>
      </c>
      <c r="AH318" s="7">
        <v>35</v>
      </c>
      <c r="AI318" s="7">
        <v>37</v>
      </c>
      <c r="AJ318" s="7">
        <v>41</v>
      </c>
      <c r="AK318" s="7">
        <v>42</v>
      </c>
      <c r="AL318" s="7">
        <v>40</v>
      </c>
      <c r="AM318" s="7">
        <v>37</v>
      </c>
      <c r="AN318" s="7">
        <v>35</v>
      </c>
      <c r="AO318" s="7">
        <v>59</v>
      </c>
      <c r="AQ318" s="16"/>
    </row>
    <row r="319" spans="30:43" x14ac:dyDescent="0.25">
      <c r="AD319" s="197"/>
      <c r="AE319" s="3"/>
      <c r="AF319" s="6" t="s">
        <v>13</v>
      </c>
      <c r="AG319" s="7">
        <v>0</v>
      </c>
      <c r="AH319" s="7">
        <v>3</v>
      </c>
      <c r="AI319" s="7">
        <v>28</v>
      </c>
      <c r="AJ319" s="7">
        <v>79</v>
      </c>
      <c r="AK319" s="7">
        <v>112</v>
      </c>
      <c r="AL319" s="7">
        <v>89</v>
      </c>
      <c r="AM319" s="7">
        <v>34</v>
      </c>
      <c r="AN319" s="7">
        <v>3</v>
      </c>
      <c r="AO319" s="7">
        <v>52</v>
      </c>
      <c r="AQ319" s="16"/>
    </row>
    <row r="320" spans="30:43" x14ac:dyDescent="0.25">
      <c r="AD320" s="197"/>
      <c r="AE320" s="3"/>
      <c r="AF320" s="6" t="s">
        <v>13</v>
      </c>
      <c r="AG320" s="7">
        <v>57</v>
      </c>
      <c r="AH320" s="7">
        <v>58</v>
      </c>
      <c r="AI320" s="7">
        <v>63</v>
      </c>
      <c r="AJ320" s="7">
        <v>67</v>
      </c>
      <c r="AK320" s="7">
        <v>68</v>
      </c>
      <c r="AL320" s="7">
        <v>66</v>
      </c>
      <c r="AM320" s="7">
        <v>62</v>
      </c>
      <c r="AN320" s="7">
        <v>58</v>
      </c>
      <c r="AO320" s="7">
        <v>99</v>
      </c>
      <c r="AQ320" s="16"/>
    </row>
    <row r="321" spans="30:43" x14ac:dyDescent="0.25">
      <c r="AD321" s="197"/>
      <c r="AE321" s="3"/>
      <c r="AF321" s="6" t="s">
        <v>14</v>
      </c>
      <c r="AG321" s="7">
        <v>0</v>
      </c>
      <c r="AH321" s="7">
        <v>15</v>
      </c>
      <c r="AI321" s="7">
        <v>57</v>
      </c>
      <c r="AJ321" s="7">
        <v>100</v>
      </c>
      <c r="AK321" s="7">
        <v>143</v>
      </c>
      <c r="AL321" s="7">
        <v>121</v>
      </c>
      <c r="AM321" s="7">
        <v>68</v>
      </c>
      <c r="AN321" s="7">
        <v>16</v>
      </c>
      <c r="AO321" s="7">
        <v>112</v>
      </c>
      <c r="AQ321" s="16"/>
    </row>
    <row r="322" spans="30:43" x14ac:dyDescent="0.25">
      <c r="AD322" s="197"/>
      <c r="AE322" s="3"/>
      <c r="AF322" s="6" t="s">
        <v>14</v>
      </c>
      <c r="AG322" s="7">
        <v>86</v>
      </c>
      <c r="AH322" s="7">
        <v>90</v>
      </c>
      <c r="AI322" s="7">
        <v>98</v>
      </c>
      <c r="AJ322" s="7">
        <v>103</v>
      </c>
      <c r="AK322" s="7">
        <v>105</v>
      </c>
      <c r="AL322" s="7">
        <v>102</v>
      </c>
      <c r="AM322" s="7">
        <v>97</v>
      </c>
      <c r="AN322" s="7">
        <v>90</v>
      </c>
      <c r="AO322" s="7">
        <v>171</v>
      </c>
      <c r="AQ322" s="16"/>
    </row>
    <row r="323" spans="30:43" x14ac:dyDescent="0.25">
      <c r="AD323" s="197"/>
      <c r="AE323" s="3"/>
      <c r="AF323" s="6" t="s">
        <v>15</v>
      </c>
      <c r="AG323" s="7">
        <v>4</v>
      </c>
      <c r="AH323" s="7">
        <v>37</v>
      </c>
      <c r="AI323" s="7">
        <v>96</v>
      </c>
      <c r="AJ323" s="7">
        <v>137</v>
      </c>
      <c r="AK323" s="7">
        <v>132</v>
      </c>
      <c r="AL323" s="7">
        <v>126</v>
      </c>
      <c r="AM323" s="7">
        <v>87</v>
      </c>
      <c r="AN323" s="7">
        <v>35</v>
      </c>
      <c r="AO323" s="7">
        <v>185</v>
      </c>
      <c r="AQ323" s="16"/>
    </row>
    <row r="324" spans="30:43" x14ac:dyDescent="0.25">
      <c r="AD324" s="197"/>
      <c r="AE324" s="3"/>
      <c r="AF324" s="6" t="s">
        <v>15</v>
      </c>
      <c r="AG324" s="7">
        <v>99</v>
      </c>
      <c r="AH324" s="7">
        <v>105</v>
      </c>
      <c r="AI324" s="7">
        <v>112</v>
      </c>
      <c r="AJ324" s="7">
        <v>112</v>
      </c>
      <c r="AK324" s="7">
        <v>117</v>
      </c>
      <c r="AL324" s="7">
        <v>114</v>
      </c>
      <c r="AM324" s="7">
        <v>113</v>
      </c>
      <c r="AN324" s="7">
        <v>105</v>
      </c>
      <c r="AO324" s="7">
        <v>218</v>
      </c>
      <c r="AQ324" s="16"/>
    </row>
    <row r="325" spans="30:43" x14ac:dyDescent="0.25">
      <c r="AD325" s="197"/>
      <c r="AE325" s="3"/>
      <c r="AF325" s="6" t="s">
        <v>16</v>
      </c>
      <c r="AG325" s="7">
        <v>18</v>
      </c>
      <c r="AH325" s="7">
        <v>61</v>
      </c>
      <c r="AI325" s="7">
        <v>147</v>
      </c>
      <c r="AJ325" s="7">
        <v>162</v>
      </c>
      <c r="AK325" s="7">
        <v>132</v>
      </c>
      <c r="AL325" s="7">
        <v>153</v>
      </c>
      <c r="AM325" s="7">
        <v>129</v>
      </c>
      <c r="AN325" s="7">
        <v>70</v>
      </c>
      <c r="AO325" s="7">
        <v>306</v>
      </c>
      <c r="AQ325" s="16"/>
    </row>
    <row r="326" spans="30:43" x14ac:dyDescent="0.25">
      <c r="AD326" s="197"/>
      <c r="AE326" s="3"/>
      <c r="AF326" s="6" t="s">
        <v>16</v>
      </c>
      <c r="AG326" s="7">
        <v>129</v>
      </c>
      <c r="AH326" s="7">
        <v>137</v>
      </c>
      <c r="AI326" s="7">
        <v>142</v>
      </c>
      <c r="AJ326" s="7">
        <v>142</v>
      </c>
      <c r="AK326" s="7">
        <v>142</v>
      </c>
      <c r="AL326" s="7">
        <v>143</v>
      </c>
      <c r="AM326" s="7">
        <v>143</v>
      </c>
      <c r="AN326" s="7">
        <v>137</v>
      </c>
      <c r="AO326" s="7">
        <v>274</v>
      </c>
      <c r="AQ326" s="16"/>
    </row>
    <row r="327" spans="30:43" x14ac:dyDescent="0.25">
      <c r="AD327" s="197"/>
      <c r="AE327" s="3"/>
      <c r="AF327" s="6" t="s">
        <v>17</v>
      </c>
      <c r="AG327" s="7">
        <v>34</v>
      </c>
      <c r="AH327" s="7">
        <v>96</v>
      </c>
      <c r="AI327" s="7">
        <v>157</v>
      </c>
      <c r="AJ327" s="7">
        <v>150</v>
      </c>
      <c r="AK327" s="7">
        <v>113</v>
      </c>
      <c r="AL327" s="7">
        <v>144</v>
      </c>
      <c r="AM327" s="7">
        <v>137</v>
      </c>
      <c r="AN327" s="7">
        <v>86</v>
      </c>
      <c r="AO327" s="7">
        <v>342</v>
      </c>
      <c r="AQ327" s="16"/>
    </row>
    <row r="328" spans="30:43" x14ac:dyDescent="0.25">
      <c r="AD328" s="197"/>
      <c r="AE328" s="3"/>
      <c r="AF328" s="6" t="s">
        <v>17</v>
      </c>
      <c r="AG328" s="7">
        <v>139</v>
      </c>
      <c r="AH328" s="7">
        <v>145</v>
      </c>
      <c r="AI328" s="7">
        <v>151</v>
      </c>
      <c r="AJ328" s="7">
        <v>147</v>
      </c>
      <c r="AK328" s="7">
        <v>146</v>
      </c>
      <c r="AL328" s="7">
        <v>148</v>
      </c>
      <c r="AM328" s="7">
        <v>152</v>
      </c>
      <c r="AN328" s="7">
        <v>146</v>
      </c>
      <c r="AO328" s="7">
        <v>287</v>
      </c>
      <c r="AQ328" s="16"/>
    </row>
    <row r="329" spans="30:43" x14ac:dyDescent="0.25">
      <c r="AD329" s="197"/>
      <c r="AE329" s="3"/>
      <c r="AF329" s="6" t="s">
        <v>18</v>
      </c>
      <c r="AG329" s="7">
        <v>27</v>
      </c>
      <c r="AH329" s="7">
        <v>92</v>
      </c>
      <c r="AI329" s="7">
        <v>161</v>
      </c>
      <c r="AJ329" s="7">
        <v>164</v>
      </c>
      <c r="AK329" s="7">
        <v>130</v>
      </c>
      <c r="AL329" s="7">
        <v>154</v>
      </c>
      <c r="AM329" s="7">
        <v>147</v>
      </c>
      <c r="AN329" s="7">
        <v>86</v>
      </c>
      <c r="AO329" s="7">
        <v>342</v>
      </c>
      <c r="AQ329" s="16"/>
    </row>
    <row r="330" spans="30:43" x14ac:dyDescent="0.25">
      <c r="AD330" s="197"/>
      <c r="AE330" s="3"/>
      <c r="AF330" s="6" t="s">
        <v>18</v>
      </c>
      <c r="AG330" s="7">
        <v>134</v>
      </c>
      <c r="AH330" s="7">
        <v>139</v>
      </c>
      <c r="AI330" s="7">
        <v>147</v>
      </c>
      <c r="AJ330" s="7">
        <v>143</v>
      </c>
      <c r="AK330" s="7">
        <v>142</v>
      </c>
      <c r="AL330" s="7">
        <v>145</v>
      </c>
      <c r="AM330" s="7">
        <v>148</v>
      </c>
      <c r="AN330" s="7">
        <v>140</v>
      </c>
      <c r="AO330" s="7">
        <v>276</v>
      </c>
      <c r="AQ330" s="16"/>
    </row>
    <row r="331" spans="30:43" x14ac:dyDescent="0.25">
      <c r="AD331" s="197"/>
      <c r="AE331" s="3"/>
      <c r="AF331" s="6" t="s">
        <v>19</v>
      </c>
      <c r="AG331" s="7">
        <v>9</v>
      </c>
      <c r="AH331" s="7">
        <v>68</v>
      </c>
      <c r="AI331" s="7">
        <v>145</v>
      </c>
      <c r="AJ331" s="7">
        <v>183</v>
      </c>
      <c r="AK331" s="7">
        <v>174</v>
      </c>
      <c r="AL331" s="7">
        <v>177</v>
      </c>
      <c r="AM331" s="7">
        <v>130</v>
      </c>
      <c r="AN331" s="7">
        <v>62</v>
      </c>
      <c r="AO331" s="7">
        <v>295</v>
      </c>
      <c r="AQ331" s="16"/>
    </row>
    <row r="332" spans="30:43" x14ac:dyDescent="0.25">
      <c r="AD332" s="197"/>
      <c r="AE332" s="3"/>
      <c r="AF332" s="6" t="s">
        <v>19</v>
      </c>
      <c r="AG332" s="7">
        <v>109</v>
      </c>
      <c r="AH332" s="7">
        <v>117</v>
      </c>
      <c r="AI332" s="7">
        <v>126</v>
      </c>
      <c r="AJ332" s="7">
        <v>131</v>
      </c>
      <c r="AK332" s="7">
        <v>128</v>
      </c>
      <c r="AL332" s="7">
        <v>131</v>
      </c>
      <c r="AM332" s="7">
        <v>128</v>
      </c>
      <c r="AN332" s="7">
        <v>117</v>
      </c>
      <c r="AO332" s="7">
        <v>238</v>
      </c>
      <c r="AQ332" s="16"/>
    </row>
    <row r="333" spans="30:43" x14ac:dyDescent="0.25">
      <c r="AD333" s="197"/>
      <c r="AE333" s="3"/>
      <c r="AF333" s="6" t="s">
        <v>20</v>
      </c>
      <c r="AG333" s="7">
        <v>0</v>
      </c>
      <c r="AH333" s="7">
        <v>33</v>
      </c>
      <c r="AI333" s="7">
        <v>109</v>
      </c>
      <c r="AJ333" s="7">
        <v>174</v>
      </c>
      <c r="AK333" s="7">
        <v>201</v>
      </c>
      <c r="AL333" s="7">
        <v>172</v>
      </c>
      <c r="AM333" s="7">
        <v>103</v>
      </c>
      <c r="AN333" s="7">
        <v>33</v>
      </c>
      <c r="AO333" s="7">
        <v>205</v>
      </c>
      <c r="AQ333" s="16"/>
    </row>
    <row r="334" spans="30:43" x14ac:dyDescent="0.25">
      <c r="AD334" s="197"/>
      <c r="AE334" s="3"/>
      <c r="AF334" s="6" t="s">
        <v>20</v>
      </c>
      <c r="AG334" s="7">
        <v>73</v>
      </c>
      <c r="AH334" s="7">
        <v>79</v>
      </c>
      <c r="AI334" s="7">
        <v>86</v>
      </c>
      <c r="AJ334" s="7">
        <v>92</v>
      </c>
      <c r="AK334" s="7">
        <v>96</v>
      </c>
      <c r="AL334" s="7">
        <v>92</v>
      </c>
      <c r="AM334" s="7">
        <v>87</v>
      </c>
      <c r="AN334" s="7">
        <v>79</v>
      </c>
      <c r="AO334" s="7">
        <v>166</v>
      </c>
      <c r="AQ334" s="16"/>
    </row>
    <row r="335" spans="30:43" x14ac:dyDescent="0.25">
      <c r="AD335" s="197"/>
      <c r="AE335" s="3"/>
      <c r="AF335" s="6" t="s">
        <v>21</v>
      </c>
      <c r="AG335" s="7">
        <v>0</v>
      </c>
      <c r="AH335" s="7">
        <v>9</v>
      </c>
      <c r="AI335" s="7">
        <v>57</v>
      </c>
      <c r="AJ335" s="7">
        <v>130</v>
      </c>
      <c r="AK335" s="7">
        <v>168</v>
      </c>
      <c r="AL335" s="7">
        <v>125</v>
      </c>
      <c r="AM335" s="7">
        <v>56</v>
      </c>
      <c r="AN335" s="7">
        <v>8</v>
      </c>
      <c r="AO335" s="7">
        <v>98</v>
      </c>
      <c r="AQ335" s="16"/>
    </row>
    <row r="336" spans="30:43" x14ac:dyDescent="0.25">
      <c r="AD336" s="197"/>
      <c r="AE336" s="3"/>
      <c r="AF336" s="6" t="s">
        <v>21</v>
      </c>
      <c r="AG336" s="7">
        <v>49</v>
      </c>
      <c r="AH336" s="7">
        <v>50</v>
      </c>
      <c r="AI336" s="7">
        <v>53</v>
      </c>
      <c r="AJ336" s="7">
        <v>59</v>
      </c>
      <c r="AK336" s="7">
        <v>63</v>
      </c>
      <c r="AL336" s="7">
        <v>60</v>
      </c>
      <c r="AM336" s="7">
        <v>54</v>
      </c>
      <c r="AN336" s="7">
        <v>50</v>
      </c>
      <c r="AO336" s="7">
        <v>109</v>
      </c>
      <c r="AQ336" s="16"/>
    </row>
    <row r="337" spans="30:43" x14ac:dyDescent="0.25">
      <c r="AD337" s="197"/>
      <c r="AE337" s="3"/>
      <c r="AF337" s="6" t="s">
        <v>22</v>
      </c>
      <c r="AG337" s="7">
        <v>0</v>
      </c>
      <c r="AH337" s="7">
        <v>1</v>
      </c>
      <c r="AI337" s="7">
        <v>19</v>
      </c>
      <c r="AJ337" s="7">
        <v>59</v>
      </c>
      <c r="AK337" s="7">
        <v>85</v>
      </c>
      <c r="AL337" s="7">
        <v>62</v>
      </c>
      <c r="AM337" s="7">
        <v>19</v>
      </c>
      <c r="AN337" s="7">
        <v>1</v>
      </c>
      <c r="AO337" s="7">
        <v>30</v>
      </c>
      <c r="AQ337" s="16"/>
    </row>
    <row r="338" spans="30:43" x14ac:dyDescent="0.25">
      <c r="AD338" s="197"/>
      <c r="AE338" s="3"/>
      <c r="AF338" s="6" t="s">
        <v>22</v>
      </c>
      <c r="AG338" s="7">
        <v>26</v>
      </c>
      <c r="AH338" s="7">
        <v>27</v>
      </c>
      <c r="AI338" s="7">
        <v>29</v>
      </c>
      <c r="AJ338" s="7">
        <v>31</v>
      </c>
      <c r="AK338" s="7">
        <v>32</v>
      </c>
      <c r="AL338" s="7">
        <v>31</v>
      </c>
      <c r="AM338" s="7">
        <v>29</v>
      </c>
      <c r="AN338" s="7">
        <v>27</v>
      </c>
      <c r="AO338" s="7">
        <v>57</v>
      </c>
      <c r="AQ338" s="16"/>
    </row>
    <row r="339" spans="30:43" x14ac:dyDescent="0.25">
      <c r="AD339" s="197"/>
      <c r="AE339" s="3"/>
      <c r="AF339" s="6" t="s">
        <v>23</v>
      </c>
      <c r="AG339" s="7">
        <v>0</v>
      </c>
      <c r="AH339" s="7">
        <v>0</v>
      </c>
      <c r="AI339" s="7">
        <v>12</v>
      </c>
      <c r="AJ339" s="7">
        <v>48</v>
      </c>
      <c r="AK339" s="7">
        <v>68</v>
      </c>
      <c r="AL339" s="7">
        <v>48</v>
      </c>
      <c r="AM339" s="7">
        <v>14</v>
      </c>
      <c r="AN339" s="7">
        <v>0</v>
      </c>
      <c r="AO339" s="7">
        <v>17</v>
      </c>
      <c r="AQ339" s="16"/>
    </row>
    <row r="340" spans="30:43" x14ac:dyDescent="0.25">
      <c r="AD340" s="197"/>
      <c r="AE340" s="3"/>
      <c r="AF340" s="6" t="s">
        <v>23</v>
      </c>
      <c r="AG340" s="7">
        <v>23</v>
      </c>
      <c r="AH340" s="7">
        <v>24</v>
      </c>
      <c r="AI340" s="7">
        <v>25</v>
      </c>
      <c r="AJ340" s="7">
        <v>28</v>
      </c>
      <c r="AK340" s="7">
        <v>29</v>
      </c>
      <c r="AL340" s="7">
        <v>28</v>
      </c>
      <c r="AM340" s="7">
        <v>25</v>
      </c>
      <c r="AN340" s="7">
        <v>24</v>
      </c>
      <c r="AO340" s="7">
        <v>42</v>
      </c>
      <c r="AQ340" s="16"/>
    </row>
    <row r="341" spans="30:43" x14ac:dyDescent="0.25">
      <c r="AD341" s="197" t="s">
        <v>30</v>
      </c>
      <c r="AE341" s="3"/>
      <c r="AF341" s="6" t="s">
        <v>12</v>
      </c>
      <c r="AG341" s="7">
        <v>0</v>
      </c>
      <c r="AH341" s="7">
        <v>0</v>
      </c>
      <c r="AI341" s="7">
        <v>13</v>
      </c>
      <c r="AJ341" s="7">
        <v>45</v>
      </c>
      <c r="AK341" s="7">
        <v>68</v>
      </c>
      <c r="AL341" s="7">
        <v>49</v>
      </c>
      <c r="AM341" s="7">
        <v>16</v>
      </c>
      <c r="AN341" s="7">
        <v>0</v>
      </c>
      <c r="AO341" s="7">
        <v>19</v>
      </c>
      <c r="AQ341" s="16"/>
    </row>
    <row r="342" spans="30:43" x14ac:dyDescent="0.25">
      <c r="AD342" s="197"/>
      <c r="AE342" s="3"/>
      <c r="AF342" s="6" t="s">
        <v>12</v>
      </c>
      <c r="AG342" s="7">
        <v>34</v>
      </c>
      <c r="AH342" s="7">
        <v>35</v>
      </c>
      <c r="AI342" s="7">
        <v>37</v>
      </c>
      <c r="AJ342" s="7">
        <v>39</v>
      </c>
      <c r="AK342" s="7">
        <v>39</v>
      </c>
      <c r="AL342" s="7">
        <v>39</v>
      </c>
      <c r="AM342" s="7">
        <v>37</v>
      </c>
      <c r="AN342" s="7">
        <v>35</v>
      </c>
      <c r="AO342" s="7">
        <v>58</v>
      </c>
      <c r="AQ342" s="16"/>
    </row>
    <row r="343" spans="30:43" x14ac:dyDescent="0.25">
      <c r="AD343" s="197"/>
      <c r="AE343" s="3"/>
      <c r="AF343" s="6" t="s">
        <v>13</v>
      </c>
      <c r="AG343" s="7">
        <v>0</v>
      </c>
      <c r="AH343" s="7">
        <v>3</v>
      </c>
      <c r="AI343" s="7">
        <v>23</v>
      </c>
      <c r="AJ343" s="7">
        <v>67</v>
      </c>
      <c r="AK343" s="7">
        <v>94</v>
      </c>
      <c r="AL343" s="7">
        <v>73</v>
      </c>
      <c r="AM343" s="7">
        <v>28</v>
      </c>
      <c r="AN343" s="7">
        <v>3</v>
      </c>
      <c r="AO343" s="7">
        <v>42</v>
      </c>
      <c r="AQ343" s="16"/>
    </row>
    <row r="344" spans="30:43" x14ac:dyDescent="0.25">
      <c r="AD344" s="197"/>
      <c r="AE344" s="3"/>
      <c r="AF344" s="6" t="s">
        <v>13</v>
      </c>
      <c r="AG344" s="7">
        <v>52</v>
      </c>
      <c r="AH344" s="7">
        <v>53</v>
      </c>
      <c r="AI344" s="7">
        <v>56</v>
      </c>
      <c r="AJ344" s="7">
        <v>59</v>
      </c>
      <c r="AK344" s="7">
        <v>60</v>
      </c>
      <c r="AL344" s="7">
        <v>58</v>
      </c>
      <c r="AM344" s="7">
        <v>56</v>
      </c>
      <c r="AN344" s="7">
        <v>53</v>
      </c>
      <c r="AO344" s="7">
        <v>90</v>
      </c>
      <c r="AQ344" s="16"/>
    </row>
    <row r="345" spans="30:43" x14ac:dyDescent="0.25">
      <c r="AD345" s="197"/>
      <c r="AE345" s="3"/>
      <c r="AF345" s="6" t="s">
        <v>14</v>
      </c>
      <c r="AG345" s="7">
        <v>0</v>
      </c>
      <c r="AH345" s="7">
        <v>12</v>
      </c>
      <c r="AI345" s="7">
        <v>49</v>
      </c>
      <c r="AJ345" s="7">
        <v>94</v>
      </c>
      <c r="AK345" s="7">
        <v>121</v>
      </c>
      <c r="AL345" s="7">
        <v>103</v>
      </c>
      <c r="AM345" s="7">
        <v>58</v>
      </c>
      <c r="AN345" s="7">
        <v>13</v>
      </c>
      <c r="AO345" s="7">
        <v>92</v>
      </c>
      <c r="AQ345" s="16"/>
    </row>
    <row r="346" spans="30:43" x14ac:dyDescent="0.25">
      <c r="AD346" s="197"/>
      <c r="AE346" s="3"/>
      <c r="AF346" s="6" t="s">
        <v>14</v>
      </c>
      <c r="AG346" s="7">
        <v>87</v>
      </c>
      <c r="AH346" s="7">
        <v>90</v>
      </c>
      <c r="AI346" s="7">
        <v>95</v>
      </c>
      <c r="AJ346" s="7">
        <v>99</v>
      </c>
      <c r="AK346" s="7">
        <v>100</v>
      </c>
      <c r="AL346" s="7">
        <v>98</v>
      </c>
      <c r="AM346" s="7">
        <v>94</v>
      </c>
      <c r="AN346" s="7">
        <v>90</v>
      </c>
      <c r="AO346" s="7">
        <v>164</v>
      </c>
      <c r="AQ346" s="16"/>
    </row>
    <row r="347" spans="30:43" x14ac:dyDescent="0.25">
      <c r="AD347" s="197"/>
      <c r="AE347" s="3"/>
      <c r="AF347" s="6" t="s">
        <v>15</v>
      </c>
      <c r="AG347" s="7">
        <v>3</v>
      </c>
      <c r="AH347" s="7">
        <v>30</v>
      </c>
      <c r="AI347" s="7">
        <v>81</v>
      </c>
      <c r="AJ347" s="7">
        <v>114</v>
      </c>
      <c r="AK347" s="7">
        <v>111</v>
      </c>
      <c r="AL347" s="7">
        <v>105</v>
      </c>
      <c r="AM347" s="7">
        <v>71</v>
      </c>
      <c r="AN347" s="7">
        <v>29</v>
      </c>
      <c r="AO347" s="7">
        <v>150</v>
      </c>
      <c r="AQ347" s="16"/>
    </row>
    <row r="348" spans="30:43" x14ac:dyDescent="0.25">
      <c r="AD348" s="197"/>
      <c r="AE348" s="3"/>
      <c r="AF348" s="6" t="s">
        <v>15</v>
      </c>
      <c r="AG348" s="7">
        <v>95</v>
      </c>
      <c r="AH348" s="7">
        <v>99</v>
      </c>
      <c r="AI348" s="7">
        <v>104</v>
      </c>
      <c r="AJ348" s="7">
        <v>104</v>
      </c>
      <c r="AK348" s="7">
        <v>107</v>
      </c>
      <c r="AL348" s="7">
        <v>105</v>
      </c>
      <c r="AM348" s="7">
        <v>105</v>
      </c>
      <c r="AN348" s="7">
        <v>99</v>
      </c>
      <c r="AO348" s="7">
        <v>207</v>
      </c>
      <c r="AQ348" s="16"/>
    </row>
    <row r="349" spans="30:43" x14ac:dyDescent="0.25">
      <c r="AD349" s="197"/>
      <c r="AE349" s="3"/>
      <c r="AF349" s="6" t="s">
        <v>16</v>
      </c>
      <c r="AG349" s="7">
        <v>14</v>
      </c>
      <c r="AH349" s="7">
        <v>61</v>
      </c>
      <c r="AI349" s="7">
        <v>113</v>
      </c>
      <c r="AJ349" s="7">
        <v>124</v>
      </c>
      <c r="AK349" s="7">
        <v>106</v>
      </c>
      <c r="AL349" s="7">
        <v>118</v>
      </c>
      <c r="AM349" s="7">
        <v>99</v>
      </c>
      <c r="AN349" s="7">
        <v>54</v>
      </c>
      <c r="AO349" s="7">
        <v>235</v>
      </c>
      <c r="AQ349" s="16"/>
    </row>
    <row r="350" spans="30:43" x14ac:dyDescent="0.25">
      <c r="AD350" s="197"/>
      <c r="AE350" s="3"/>
      <c r="AF350" s="6" t="s">
        <v>16</v>
      </c>
      <c r="AG350" s="7">
        <v>125</v>
      </c>
      <c r="AH350" s="7">
        <v>129</v>
      </c>
      <c r="AI350" s="7">
        <v>133</v>
      </c>
      <c r="AJ350" s="7">
        <v>133</v>
      </c>
      <c r="AK350" s="7">
        <v>133</v>
      </c>
      <c r="AL350" s="7">
        <v>134</v>
      </c>
      <c r="AM350" s="7">
        <v>134</v>
      </c>
      <c r="AN350" s="7">
        <v>130</v>
      </c>
      <c r="AO350" s="7">
        <v>264</v>
      </c>
      <c r="AQ350" s="16"/>
    </row>
    <row r="351" spans="30:43" x14ac:dyDescent="0.25">
      <c r="AD351" s="197"/>
      <c r="AE351" s="3"/>
      <c r="AF351" s="6" t="s">
        <v>17</v>
      </c>
      <c r="AG351" s="7">
        <v>25</v>
      </c>
      <c r="AH351" s="7">
        <v>70</v>
      </c>
      <c r="AI351" s="7">
        <v>115</v>
      </c>
      <c r="AJ351" s="7">
        <v>115</v>
      </c>
      <c r="AK351" s="7">
        <v>88</v>
      </c>
      <c r="AL351" s="7">
        <v>108</v>
      </c>
      <c r="AM351" s="7">
        <v>100</v>
      </c>
      <c r="AN351" s="7">
        <v>65</v>
      </c>
      <c r="AO351" s="7">
        <v>250</v>
      </c>
      <c r="AQ351" s="16"/>
    </row>
    <row r="352" spans="30:43" x14ac:dyDescent="0.25">
      <c r="AD352" s="197"/>
      <c r="AE352" s="3"/>
      <c r="AF352" s="6" t="s">
        <v>17</v>
      </c>
      <c r="AG352" s="7">
        <v>133</v>
      </c>
      <c r="AH352" s="7">
        <v>136</v>
      </c>
      <c r="AI352" s="7">
        <v>140</v>
      </c>
      <c r="AJ352" s="7">
        <v>137</v>
      </c>
      <c r="AK352" s="7">
        <v>137</v>
      </c>
      <c r="AL352" s="7">
        <v>139</v>
      </c>
      <c r="AM352" s="7">
        <v>141</v>
      </c>
      <c r="AN352" s="7">
        <v>137</v>
      </c>
      <c r="AO352" s="7">
        <v>276</v>
      </c>
      <c r="AQ352" s="16"/>
    </row>
    <row r="353" spans="30:43" x14ac:dyDescent="0.25">
      <c r="AD353" s="197"/>
      <c r="AE353" s="3"/>
      <c r="AF353" s="6" t="s">
        <v>18</v>
      </c>
      <c r="AG353" s="7">
        <v>19</v>
      </c>
      <c r="AH353" s="7">
        <v>64</v>
      </c>
      <c r="AI353" s="7">
        <v>110</v>
      </c>
      <c r="AJ353" s="7">
        <v>115</v>
      </c>
      <c r="AK353" s="7">
        <v>92</v>
      </c>
      <c r="AL353" s="7">
        <v>108</v>
      </c>
      <c r="AM353" s="7">
        <v>101</v>
      </c>
      <c r="AN353" s="7">
        <v>59</v>
      </c>
      <c r="AO353" s="7">
        <v>235</v>
      </c>
      <c r="AQ353" s="16"/>
    </row>
    <row r="354" spans="30:43" x14ac:dyDescent="0.25">
      <c r="AD354" s="197"/>
      <c r="AE354" s="3"/>
      <c r="AF354" s="6" t="s">
        <v>18</v>
      </c>
      <c r="AG354" s="7">
        <v>138</v>
      </c>
      <c r="AH354" s="7">
        <v>140</v>
      </c>
      <c r="AI354" s="7">
        <v>145</v>
      </c>
      <c r="AJ354" s="7">
        <v>143</v>
      </c>
      <c r="AK354" s="7">
        <v>142</v>
      </c>
      <c r="AL354" s="7">
        <v>144</v>
      </c>
      <c r="AM354" s="7">
        <v>145</v>
      </c>
      <c r="AN354" s="7">
        <v>140</v>
      </c>
      <c r="AO354" s="7">
        <v>288</v>
      </c>
      <c r="AQ354" s="16"/>
    </row>
    <row r="355" spans="30:43" x14ac:dyDescent="0.25">
      <c r="AD355" s="197"/>
      <c r="AE355" s="3"/>
      <c r="AF355" s="6" t="s">
        <v>19</v>
      </c>
      <c r="AG355" s="7">
        <v>7</v>
      </c>
      <c r="AH355" s="7">
        <v>53</v>
      </c>
      <c r="AI355" s="7">
        <v>113</v>
      </c>
      <c r="AJ355" s="7">
        <v>145</v>
      </c>
      <c r="AK355" s="7">
        <v>140</v>
      </c>
      <c r="AL355" s="7">
        <v>140</v>
      </c>
      <c r="AM355" s="7">
        <v>101</v>
      </c>
      <c r="AN355" s="7">
        <v>48</v>
      </c>
      <c r="AO355" s="7">
        <v>230</v>
      </c>
      <c r="AQ355" s="16"/>
    </row>
    <row r="356" spans="30:43" x14ac:dyDescent="0.25">
      <c r="AD356" s="197"/>
      <c r="AE356" s="3"/>
      <c r="AF356" s="6" t="s">
        <v>19</v>
      </c>
      <c r="AG356" s="7">
        <v>109</v>
      </c>
      <c r="AH356" s="7">
        <v>114</v>
      </c>
      <c r="AI356" s="7">
        <v>120</v>
      </c>
      <c r="AJ356" s="7">
        <v>123</v>
      </c>
      <c r="AK356" s="7">
        <v>122</v>
      </c>
      <c r="AL356" s="7">
        <v>123</v>
      </c>
      <c r="AM356" s="7">
        <v>121</v>
      </c>
      <c r="AN356" s="7">
        <v>114</v>
      </c>
      <c r="AO356" s="7">
        <v>236</v>
      </c>
      <c r="AQ356" s="16"/>
    </row>
    <row r="357" spans="30:43" x14ac:dyDescent="0.25">
      <c r="AD357" s="197"/>
      <c r="AE357" s="3"/>
      <c r="AF357" s="6" t="s">
        <v>20</v>
      </c>
      <c r="AG357" s="7">
        <v>0</v>
      </c>
      <c r="AH357" s="7">
        <v>21</v>
      </c>
      <c r="AI357" s="7">
        <v>74</v>
      </c>
      <c r="AJ357" s="7">
        <v>114</v>
      </c>
      <c r="AK357" s="7">
        <v>133</v>
      </c>
      <c r="AL357" s="7">
        <v>113</v>
      </c>
      <c r="AM357" s="7">
        <v>66</v>
      </c>
      <c r="AN357" s="7">
        <v>21</v>
      </c>
      <c r="AO357" s="7">
        <v>130</v>
      </c>
      <c r="AQ357" s="16"/>
    </row>
    <row r="358" spans="30:43" x14ac:dyDescent="0.25">
      <c r="AD358" s="197"/>
      <c r="AE358" s="3"/>
      <c r="AF358" s="6" t="s">
        <v>20</v>
      </c>
      <c r="AG358" s="7">
        <v>74</v>
      </c>
      <c r="AH358" s="7">
        <v>78</v>
      </c>
      <c r="AI358" s="7">
        <v>82</v>
      </c>
      <c r="AJ358" s="7">
        <v>86</v>
      </c>
      <c r="AK358" s="7">
        <v>89</v>
      </c>
      <c r="AL358" s="7">
        <v>86</v>
      </c>
      <c r="AM358" s="7">
        <v>83</v>
      </c>
      <c r="AN358" s="7">
        <v>78</v>
      </c>
      <c r="AO358" s="7">
        <v>164</v>
      </c>
      <c r="AQ358" s="16"/>
    </row>
    <row r="359" spans="30:43" x14ac:dyDescent="0.25">
      <c r="AD359" s="197"/>
      <c r="AE359" s="3"/>
      <c r="AF359" s="6" t="s">
        <v>21</v>
      </c>
      <c r="AG359" s="7">
        <v>0</v>
      </c>
      <c r="AH359" s="7">
        <v>6</v>
      </c>
      <c r="AI359" s="7">
        <v>43</v>
      </c>
      <c r="AJ359" s="7">
        <v>96</v>
      </c>
      <c r="AK359" s="7">
        <v>124</v>
      </c>
      <c r="AL359" s="7">
        <v>92</v>
      </c>
      <c r="AM359" s="7">
        <v>41</v>
      </c>
      <c r="AN359" s="7">
        <v>6</v>
      </c>
      <c r="AO359" s="7">
        <v>70</v>
      </c>
      <c r="AQ359" s="16"/>
    </row>
    <row r="360" spans="30:43" x14ac:dyDescent="0.25">
      <c r="AD360" s="197"/>
      <c r="AE360" s="3"/>
      <c r="AF360" s="6" t="s">
        <v>21</v>
      </c>
      <c r="AG360" s="7">
        <v>48</v>
      </c>
      <c r="AH360" s="7">
        <v>49</v>
      </c>
      <c r="AI360" s="7">
        <v>51</v>
      </c>
      <c r="AJ360" s="7">
        <v>55</v>
      </c>
      <c r="AK360" s="7">
        <v>58</v>
      </c>
      <c r="AL360" s="7">
        <v>55</v>
      </c>
      <c r="AM360" s="7">
        <v>52</v>
      </c>
      <c r="AN360" s="7">
        <v>49</v>
      </c>
      <c r="AO360" s="7">
        <v>106</v>
      </c>
      <c r="AQ360" s="16"/>
    </row>
    <row r="361" spans="30:43" x14ac:dyDescent="0.25">
      <c r="AD361" s="197"/>
      <c r="AE361" s="3"/>
      <c r="AF361" s="6" t="s">
        <v>22</v>
      </c>
      <c r="AG361" s="7">
        <v>0</v>
      </c>
      <c r="AH361" s="7">
        <v>1</v>
      </c>
      <c r="AI361" s="7">
        <v>12</v>
      </c>
      <c r="AJ361" s="7">
        <v>39</v>
      </c>
      <c r="AK361" s="7">
        <v>56</v>
      </c>
      <c r="AL361" s="7">
        <v>41</v>
      </c>
      <c r="AM361" s="7">
        <v>12</v>
      </c>
      <c r="AN361" s="7">
        <v>1</v>
      </c>
      <c r="AO361" s="7">
        <v>19</v>
      </c>
      <c r="AQ361" s="16"/>
    </row>
    <row r="362" spans="30:43" x14ac:dyDescent="0.25">
      <c r="AD362" s="197"/>
      <c r="AE362" s="3"/>
      <c r="AF362" s="6" t="s">
        <v>22</v>
      </c>
      <c r="AG362" s="7">
        <v>25</v>
      </c>
      <c r="AH362" s="7">
        <v>26</v>
      </c>
      <c r="AI362" s="7">
        <v>27</v>
      </c>
      <c r="AJ362" s="7">
        <v>28</v>
      </c>
      <c r="AK362" s="7">
        <v>29</v>
      </c>
      <c r="AL362" s="7">
        <v>28</v>
      </c>
      <c r="AM362" s="7">
        <v>27</v>
      </c>
      <c r="AN362" s="7">
        <v>26</v>
      </c>
      <c r="AO362" s="7">
        <v>54</v>
      </c>
      <c r="AQ362" s="16"/>
    </row>
    <row r="363" spans="30:43" x14ac:dyDescent="0.25">
      <c r="AD363" s="197"/>
      <c r="AE363" s="3"/>
      <c r="AF363" s="6" t="s">
        <v>23</v>
      </c>
      <c r="AG363" s="7">
        <v>0</v>
      </c>
      <c r="AH363" s="7">
        <v>0</v>
      </c>
      <c r="AI363" s="7">
        <v>8</v>
      </c>
      <c r="AJ363" s="7">
        <v>33</v>
      </c>
      <c r="AK363" s="7">
        <v>47</v>
      </c>
      <c r="AL363" s="7">
        <v>34</v>
      </c>
      <c r="AM363" s="7">
        <v>10</v>
      </c>
      <c r="AN363" s="7">
        <v>0</v>
      </c>
      <c r="AO363" s="7">
        <v>11</v>
      </c>
      <c r="AQ363" s="16"/>
    </row>
    <row r="364" spans="30:43" x14ac:dyDescent="0.25">
      <c r="AD364" s="197"/>
      <c r="AE364" s="3"/>
      <c r="AF364" s="6" t="s">
        <v>23</v>
      </c>
      <c r="AG364" s="7">
        <v>23</v>
      </c>
      <c r="AH364" s="7">
        <v>24</v>
      </c>
      <c r="AI364" s="7">
        <v>24</v>
      </c>
      <c r="AJ364" s="7">
        <v>26</v>
      </c>
      <c r="AK364" s="7">
        <v>27</v>
      </c>
      <c r="AL364" s="7">
        <v>26</v>
      </c>
      <c r="AM364" s="7">
        <v>24</v>
      </c>
      <c r="AN364" s="7">
        <v>24</v>
      </c>
      <c r="AO364" s="7">
        <v>42</v>
      </c>
      <c r="AQ364" s="16"/>
    </row>
    <row r="365" spans="30:43" x14ac:dyDescent="0.25">
      <c r="AD365" s="197" t="s">
        <v>31</v>
      </c>
      <c r="AE365" s="3"/>
      <c r="AF365" s="6" t="s">
        <v>12</v>
      </c>
      <c r="AG365" s="7">
        <v>0</v>
      </c>
      <c r="AH365" s="7">
        <v>1</v>
      </c>
      <c r="AI365" s="7">
        <v>21</v>
      </c>
      <c r="AJ365" s="7">
        <v>68</v>
      </c>
      <c r="AK365" s="7">
        <v>102</v>
      </c>
      <c r="AL365" s="7">
        <v>73</v>
      </c>
      <c r="AM365" s="7">
        <v>25</v>
      </c>
      <c r="AN365" s="7">
        <v>1</v>
      </c>
      <c r="AO365" s="7">
        <v>38</v>
      </c>
      <c r="AQ365" s="16"/>
    </row>
    <row r="366" spans="30:43" x14ac:dyDescent="0.25">
      <c r="AD366" s="197"/>
      <c r="AE366" s="3"/>
      <c r="AF366" s="6" t="s">
        <v>12</v>
      </c>
      <c r="AG366" s="7">
        <v>36</v>
      </c>
      <c r="AH366" s="7">
        <v>37</v>
      </c>
      <c r="AI366" s="7">
        <v>39</v>
      </c>
      <c r="AJ366" s="7">
        <v>43</v>
      </c>
      <c r="AK366" s="7">
        <v>44</v>
      </c>
      <c r="AL366" s="7">
        <v>42</v>
      </c>
      <c r="AM366" s="7">
        <v>39</v>
      </c>
      <c r="AN366" s="7">
        <v>37</v>
      </c>
      <c r="AO366" s="7">
        <v>70</v>
      </c>
      <c r="AQ366" s="16"/>
    </row>
    <row r="367" spans="30:43" x14ac:dyDescent="0.25">
      <c r="AD367" s="197"/>
      <c r="AE367" s="3"/>
      <c r="AF367" s="6" t="s">
        <v>13</v>
      </c>
      <c r="AG367" s="7">
        <v>0</v>
      </c>
      <c r="AH367" s="7">
        <v>4</v>
      </c>
      <c r="AI367" s="7">
        <v>29</v>
      </c>
      <c r="AJ367" s="7">
        <v>79</v>
      </c>
      <c r="AK367" s="7">
        <v>112</v>
      </c>
      <c r="AL367" s="7">
        <v>85</v>
      </c>
      <c r="AM367" s="7">
        <v>37</v>
      </c>
      <c r="AN367" s="7">
        <v>4</v>
      </c>
      <c r="AO367" s="7">
        <v>63</v>
      </c>
      <c r="AQ367" s="16"/>
    </row>
    <row r="368" spans="30:43" x14ac:dyDescent="0.25">
      <c r="AD368" s="197"/>
      <c r="AE368" s="3"/>
      <c r="AF368" s="6" t="s">
        <v>13</v>
      </c>
      <c r="AG368" s="7">
        <v>58</v>
      </c>
      <c r="AH368" s="7">
        <v>58</v>
      </c>
      <c r="AI368" s="7">
        <v>62</v>
      </c>
      <c r="AJ368" s="7">
        <v>66</v>
      </c>
      <c r="AK368" s="7">
        <v>68</v>
      </c>
      <c r="AL368" s="7">
        <v>65</v>
      </c>
      <c r="AM368" s="7">
        <v>61</v>
      </c>
      <c r="AN368" s="7">
        <v>58</v>
      </c>
      <c r="AO368" s="7">
        <v>110</v>
      </c>
      <c r="AQ368" s="16"/>
    </row>
    <row r="369" spans="30:43" x14ac:dyDescent="0.25">
      <c r="AD369" s="197"/>
      <c r="AE369" s="3"/>
      <c r="AF369" s="6" t="s">
        <v>14</v>
      </c>
      <c r="AG369" s="7">
        <v>0</v>
      </c>
      <c r="AH369" s="7">
        <v>16</v>
      </c>
      <c r="AI369" s="7">
        <v>58</v>
      </c>
      <c r="AJ369" s="7">
        <v>119</v>
      </c>
      <c r="AK369" s="7">
        <v>142</v>
      </c>
      <c r="AL369" s="7">
        <v>123</v>
      </c>
      <c r="AM369" s="7">
        <v>73</v>
      </c>
      <c r="AN369" s="7">
        <v>18</v>
      </c>
      <c r="AO369" s="7">
        <v>135</v>
      </c>
      <c r="AQ369" s="16"/>
    </row>
    <row r="370" spans="30:43" x14ac:dyDescent="0.25">
      <c r="AD370" s="197"/>
      <c r="AE370" s="3"/>
      <c r="AF370" s="6" t="s">
        <v>14</v>
      </c>
      <c r="AG370" s="7">
        <v>87</v>
      </c>
      <c r="AH370" s="7">
        <v>91</v>
      </c>
      <c r="AI370" s="7">
        <v>97</v>
      </c>
      <c r="AJ370" s="7">
        <v>100</v>
      </c>
      <c r="AK370" s="7">
        <v>101</v>
      </c>
      <c r="AL370" s="7">
        <v>99</v>
      </c>
      <c r="AM370" s="7">
        <v>96</v>
      </c>
      <c r="AN370" s="7">
        <v>91</v>
      </c>
      <c r="AO370" s="7">
        <v>175</v>
      </c>
      <c r="AQ370" s="16"/>
    </row>
    <row r="371" spans="30:43" x14ac:dyDescent="0.25">
      <c r="AD371" s="197"/>
      <c r="AE371" s="3"/>
      <c r="AF371" s="6" t="s">
        <v>15</v>
      </c>
      <c r="AG371" s="7">
        <v>5</v>
      </c>
      <c r="AH371" s="7">
        <v>45</v>
      </c>
      <c r="AI371" s="7">
        <v>106</v>
      </c>
      <c r="AJ371" s="7">
        <v>142</v>
      </c>
      <c r="AK371" s="7">
        <v>140</v>
      </c>
      <c r="AL371" s="7">
        <v>135</v>
      </c>
      <c r="AM371" s="7">
        <v>97</v>
      </c>
      <c r="AN371" s="7">
        <v>41</v>
      </c>
      <c r="AO371" s="7">
        <v>225</v>
      </c>
      <c r="AQ371" s="16"/>
    </row>
    <row r="372" spans="30:43" x14ac:dyDescent="0.25">
      <c r="AD372" s="197"/>
      <c r="AE372" s="3"/>
      <c r="AF372" s="6" t="s">
        <v>15</v>
      </c>
      <c r="AG372" s="7">
        <v>105</v>
      </c>
      <c r="AH372" s="7">
        <v>112</v>
      </c>
      <c r="AI372" s="7">
        <v>117</v>
      </c>
      <c r="AJ372" s="7">
        <v>120</v>
      </c>
      <c r="AK372" s="7">
        <v>122</v>
      </c>
      <c r="AL372" s="7">
        <v>121</v>
      </c>
      <c r="AM372" s="7">
        <v>118</v>
      </c>
      <c r="AN372" s="7">
        <v>113</v>
      </c>
      <c r="AO372" s="7">
        <v>230</v>
      </c>
      <c r="AQ372" s="16"/>
    </row>
    <row r="373" spans="30:43" x14ac:dyDescent="0.25">
      <c r="AD373" s="197"/>
      <c r="AE373" s="3"/>
      <c r="AF373" s="6" t="s">
        <v>16</v>
      </c>
      <c r="AG373" s="7">
        <v>18</v>
      </c>
      <c r="AH373" s="7">
        <v>81</v>
      </c>
      <c r="AI373" s="7">
        <v>151</v>
      </c>
      <c r="AJ373" s="7">
        <v>165</v>
      </c>
      <c r="AK373" s="7">
        <v>119</v>
      </c>
      <c r="AL373" s="7">
        <v>161</v>
      </c>
      <c r="AM373" s="7">
        <v>133</v>
      </c>
      <c r="AN373" s="7">
        <v>67</v>
      </c>
      <c r="AO373" s="7">
        <v>350</v>
      </c>
      <c r="AQ373" s="16"/>
    </row>
    <row r="374" spans="30:43" x14ac:dyDescent="0.25">
      <c r="AD374" s="197"/>
      <c r="AE374" s="3"/>
      <c r="AF374" s="6" t="s">
        <v>16</v>
      </c>
      <c r="AG374" s="7">
        <v>124</v>
      </c>
      <c r="AH374" s="7">
        <v>131</v>
      </c>
      <c r="AI374" s="7">
        <v>138</v>
      </c>
      <c r="AJ374" s="7">
        <v>136</v>
      </c>
      <c r="AK374" s="7">
        <v>136</v>
      </c>
      <c r="AL374" s="7">
        <v>137</v>
      </c>
      <c r="AM374" s="7">
        <v>140</v>
      </c>
      <c r="AN374" s="7">
        <v>131</v>
      </c>
      <c r="AO374" s="7">
        <v>260</v>
      </c>
      <c r="AQ374" s="16"/>
    </row>
    <row r="375" spans="30:43" x14ac:dyDescent="0.25">
      <c r="AD375" s="197"/>
      <c r="AE375" s="3"/>
      <c r="AF375" s="6" t="s">
        <v>17</v>
      </c>
      <c r="AG375" s="7">
        <v>32</v>
      </c>
      <c r="AH375" s="7">
        <v>108</v>
      </c>
      <c r="AI375" s="7">
        <v>168</v>
      </c>
      <c r="AJ375" s="7">
        <v>152</v>
      </c>
      <c r="AK375" s="7">
        <v>104</v>
      </c>
      <c r="AL375" s="7">
        <v>156</v>
      </c>
      <c r="AM375" s="7">
        <v>144</v>
      </c>
      <c r="AN375" s="7">
        <v>96</v>
      </c>
      <c r="AO375" s="7">
        <v>400</v>
      </c>
      <c r="AQ375" s="16"/>
    </row>
    <row r="376" spans="30:43" x14ac:dyDescent="0.25">
      <c r="AD376" s="197"/>
      <c r="AE376" s="3"/>
      <c r="AF376" s="6" t="s">
        <v>17</v>
      </c>
      <c r="AG376" s="7">
        <v>128</v>
      </c>
      <c r="AH376" s="7">
        <v>134</v>
      </c>
      <c r="AI376" s="7">
        <v>140</v>
      </c>
      <c r="AJ376" s="7">
        <v>135</v>
      </c>
      <c r="AK376" s="7">
        <v>132</v>
      </c>
      <c r="AL376" s="7">
        <v>135</v>
      </c>
      <c r="AM376" s="7">
        <v>142</v>
      </c>
      <c r="AN376" s="7">
        <v>135</v>
      </c>
      <c r="AO376" s="7">
        <v>260</v>
      </c>
      <c r="AQ376" s="16"/>
    </row>
    <row r="377" spans="30:43" x14ac:dyDescent="0.25">
      <c r="AD377" s="197"/>
      <c r="AE377" s="3"/>
      <c r="AF377" s="6" t="s">
        <v>18</v>
      </c>
      <c r="AG377" s="7">
        <v>29</v>
      </c>
      <c r="AH377" s="7">
        <v>105</v>
      </c>
      <c r="AI377" s="7">
        <v>185</v>
      </c>
      <c r="AJ377" s="7">
        <v>172</v>
      </c>
      <c r="AK377" s="7">
        <v>126</v>
      </c>
      <c r="AL377" s="7">
        <v>168</v>
      </c>
      <c r="AM377" s="7">
        <v>172</v>
      </c>
      <c r="AN377" s="7">
        <v>105</v>
      </c>
      <c r="AO377" s="7">
        <v>420</v>
      </c>
      <c r="AQ377" s="16"/>
    </row>
    <row r="378" spans="30:43" x14ac:dyDescent="0.25">
      <c r="AD378" s="197"/>
      <c r="AE378" s="3"/>
      <c r="AF378" s="6" t="s">
        <v>18</v>
      </c>
      <c r="AG378" s="7">
        <v>24</v>
      </c>
      <c r="AH378" s="7">
        <v>131</v>
      </c>
      <c r="AI378" s="7">
        <v>137</v>
      </c>
      <c r="AJ378" s="7">
        <v>133</v>
      </c>
      <c r="AK378" s="7">
        <v>131</v>
      </c>
      <c r="AL378" s="7">
        <v>134</v>
      </c>
      <c r="AM378" s="7">
        <v>139</v>
      </c>
      <c r="AN378" s="7">
        <v>131</v>
      </c>
      <c r="AO378" s="7">
        <v>250</v>
      </c>
      <c r="AQ378" s="16"/>
    </row>
    <row r="379" spans="30:43" x14ac:dyDescent="0.25">
      <c r="AD379" s="197"/>
      <c r="AE379" s="3"/>
      <c r="AF379" s="6" t="s">
        <v>19</v>
      </c>
      <c r="AG379" s="7">
        <v>7</v>
      </c>
      <c r="AH379" s="7">
        <v>71</v>
      </c>
      <c r="AI379" s="7">
        <v>150</v>
      </c>
      <c r="AJ379" s="7">
        <v>184</v>
      </c>
      <c r="AK379" s="7">
        <v>167</v>
      </c>
      <c r="AL379" s="7">
        <v>184</v>
      </c>
      <c r="AM379" s="7">
        <v>143</v>
      </c>
      <c r="AN379" s="7">
        <v>71</v>
      </c>
      <c r="AO379" s="7">
        <v>340</v>
      </c>
      <c r="AQ379" s="16"/>
    </row>
    <row r="380" spans="30:43" x14ac:dyDescent="0.25">
      <c r="AD380" s="197"/>
      <c r="AE380" s="3"/>
      <c r="AF380" s="6" t="s">
        <v>19</v>
      </c>
      <c r="AG380" s="7">
        <v>104</v>
      </c>
      <c r="AH380" s="7">
        <v>110</v>
      </c>
      <c r="AI380" s="7">
        <v>119</v>
      </c>
      <c r="AJ380" s="7">
        <v>121</v>
      </c>
      <c r="AK380" s="7">
        <v>117</v>
      </c>
      <c r="AL380" s="7">
        <v>121</v>
      </c>
      <c r="AM380" s="7">
        <v>120</v>
      </c>
      <c r="AN380" s="7">
        <v>110</v>
      </c>
      <c r="AO380" s="7">
        <v>220</v>
      </c>
      <c r="AQ380" s="16"/>
    </row>
    <row r="381" spans="30:43" x14ac:dyDescent="0.25">
      <c r="AD381" s="197"/>
      <c r="AE381" s="3"/>
      <c r="AF381" s="6" t="s">
        <v>20</v>
      </c>
      <c r="AG381" s="7">
        <v>0</v>
      </c>
      <c r="AH381" s="7">
        <v>40</v>
      </c>
      <c r="AI381" s="7">
        <v>123</v>
      </c>
      <c r="AJ381" s="7">
        <v>193</v>
      </c>
      <c r="AK381" s="7">
        <v>208</v>
      </c>
      <c r="AL381" s="7">
        <v>190</v>
      </c>
      <c r="AM381" s="7">
        <v>113</v>
      </c>
      <c r="AN381" s="7">
        <v>38</v>
      </c>
      <c r="AO381" s="7">
        <v>250</v>
      </c>
      <c r="AQ381" s="16"/>
    </row>
    <row r="382" spans="30:43" x14ac:dyDescent="0.25">
      <c r="AD382" s="197"/>
      <c r="AE382" s="3"/>
      <c r="AF382" s="6" t="s">
        <v>20</v>
      </c>
      <c r="AG382" s="7">
        <v>75</v>
      </c>
      <c r="AH382" s="7">
        <v>82</v>
      </c>
      <c r="AI382" s="7">
        <v>87</v>
      </c>
      <c r="AJ382" s="7">
        <v>95</v>
      </c>
      <c r="AK382" s="7">
        <v>99</v>
      </c>
      <c r="AL382" s="7">
        <v>95</v>
      </c>
      <c r="AM382" s="7">
        <v>88</v>
      </c>
      <c r="AN382" s="7">
        <v>82</v>
      </c>
      <c r="AO382" s="7">
        <v>170</v>
      </c>
      <c r="AQ382" s="16"/>
    </row>
    <row r="383" spans="30:43" x14ac:dyDescent="0.25">
      <c r="AD383" s="197"/>
      <c r="AE383" s="3"/>
      <c r="AF383" s="6" t="s">
        <v>21</v>
      </c>
      <c r="AG383" s="7">
        <v>0</v>
      </c>
      <c r="AH383" s="7">
        <v>14</v>
      </c>
      <c r="AI383" s="7">
        <v>82</v>
      </c>
      <c r="AJ383" s="7">
        <v>165</v>
      </c>
      <c r="AK383" s="7">
        <v>222</v>
      </c>
      <c r="AL383" s="7">
        <v>164</v>
      </c>
      <c r="AM383" s="7">
        <v>75</v>
      </c>
      <c r="AN383" s="7">
        <v>4</v>
      </c>
      <c r="AO383" s="7">
        <v>150</v>
      </c>
      <c r="AQ383" s="16"/>
    </row>
    <row r="384" spans="30:43" x14ac:dyDescent="0.25">
      <c r="AD384" s="197"/>
      <c r="AE384" s="3"/>
      <c r="AF384" s="6" t="s">
        <v>21</v>
      </c>
      <c r="AG384" s="7">
        <v>57</v>
      </c>
      <c r="AH384" s="7">
        <v>59</v>
      </c>
      <c r="AI384" s="7">
        <v>65</v>
      </c>
      <c r="AJ384" s="7">
        <v>73</v>
      </c>
      <c r="AK384" s="7">
        <v>75</v>
      </c>
      <c r="AL384" s="7">
        <v>73</v>
      </c>
      <c r="AM384" s="7">
        <v>66</v>
      </c>
      <c r="AN384" s="7">
        <v>59</v>
      </c>
      <c r="AO384" s="7">
        <v>130</v>
      </c>
      <c r="AQ384" s="16"/>
    </row>
    <row r="385" spans="30:43" x14ac:dyDescent="0.25">
      <c r="AD385" s="197"/>
      <c r="AE385" s="3"/>
      <c r="AF385" s="6" t="s">
        <v>22</v>
      </c>
      <c r="AG385" s="7">
        <v>0</v>
      </c>
      <c r="AH385" s="7">
        <v>2</v>
      </c>
      <c r="AI385" s="7">
        <v>30</v>
      </c>
      <c r="AJ385" s="7">
        <v>86</v>
      </c>
      <c r="AK385" s="7">
        <v>126</v>
      </c>
      <c r="AL385" s="7">
        <v>90</v>
      </c>
      <c r="AM385" s="7">
        <v>30</v>
      </c>
      <c r="AN385" s="7">
        <v>2</v>
      </c>
      <c r="AO385" s="7">
        <v>55</v>
      </c>
      <c r="AQ385" s="16"/>
    </row>
    <row r="386" spans="30:43" x14ac:dyDescent="0.25">
      <c r="AD386" s="197"/>
      <c r="AE386" s="3"/>
      <c r="AF386" s="6" t="s">
        <v>22</v>
      </c>
      <c r="AG386" s="7">
        <v>36</v>
      </c>
      <c r="AH386" s="7">
        <v>38</v>
      </c>
      <c r="AI386" s="7">
        <v>39</v>
      </c>
      <c r="AJ386" s="7">
        <v>42</v>
      </c>
      <c r="AK386" s="7">
        <v>44</v>
      </c>
      <c r="AL386" s="7">
        <v>42</v>
      </c>
      <c r="AM386" s="7">
        <v>39</v>
      </c>
      <c r="AN386" s="7">
        <v>38</v>
      </c>
      <c r="AO386" s="7">
        <v>80</v>
      </c>
      <c r="AQ386" s="16"/>
    </row>
    <row r="387" spans="30:43" x14ac:dyDescent="0.25">
      <c r="AD387" s="197"/>
      <c r="AE387" s="3"/>
      <c r="AF387" s="6" t="s">
        <v>23</v>
      </c>
      <c r="AG387" s="7">
        <v>0</v>
      </c>
      <c r="AH387" s="7">
        <v>0</v>
      </c>
      <c r="AI387" s="7">
        <v>16</v>
      </c>
      <c r="AJ387" s="7">
        <v>59</v>
      </c>
      <c r="AK387" s="7">
        <v>89</v>
      </c>
      <c r="AL387" s="7">
        <v>59</v>
      </c>
      <c r="AM387" s="7">
        <v>18</v>
      </c>
      <c r="AN387" s="7">
        <v>0</v>
      </c>
      <c r="AO387" s="7">
        <v>30</v>
      </c>
      <c r="AQ387" s="16"/>
    </row>
    <row r="388" spans="30:43" x14ac:dyDescent="0.25">
      <c r="AD388" s="197"/>
      <c r="AE388" s="3"/>
      <c r="AF388" s="6" t="s">
        <v>23</v>
      </c>
      <c r="AG388" s="7">
        <v>29</v>
      </c>
      <c r="AH388" s="7">
        <v>29</v>
      </c>
      <c r="AI388" s="7">
        <v>31</v>
      </c>
      <c r="AJ388" s="7">
        <v>34</v>
      </c>
      <c r="AK388" s="7">
        <v>35</v>
      </c>
      <c r="AL388" s="7">
        <v>34</v>
      </c>
      <c r="AM388" s="7">
        <v>31</v>
      </c>
      <c r="AN388" s="7">
        <v>29</v>
      </c>
      <c r="AO388" s="7">
        <v>60</v>
      </c>
      <c r="AQ388" s="16"/>
    </row>
    <row r="389" spans="30:43" x14ac:dyDescent="0.25">
      <c r="AD389" s="197" t="s">
        <v>32</v>
      </c>
      <c r="AE389" s="3"/>
      <c r="AF389" s="6" t="s">
        <v>12</v>
      </c>
      <c r="AG389" s="7">
        <v>0</v>
      </c>
      <c r="AH389" s="7">
        <v>1</v>
      </c>
      <c r="AI389" s="7">
        <v>16</v>
      </c>
      <c r="AJ389" s="7">
        <v>55</v>
      </c>
      <c r="AK389" s="7">
        <v>83</v>
      </c>
      <c r="AL389" s="7">
        <v>59</v>
      </c>
      <c r="AM389" s="7">
        <v>19</v>
      </c>
      <c r="AN389" s="7">
        <v>0</v>
      </c>
      <c r="AO389" s="7">
        <v>22</v>
      </c>
      <c r="AQ389" s="16"/>
    </row>
    <row r="390" spans="30:43" x14ac:dyDescent="0.25">
      <c r="AD390" s="197"/>
      <c r="AE390" s="3"/>
      <c r="AF390" s="6" t="s">
        <v>12</v>
      </c>
      <c r="AG390" s="7">
        <v>33</v>
      </c>
      <c r="AH390" s="7">
        <v>34</v>
      </c>
      <c r="AI390" s="7">
        <v>36</v>
      </c>
      <c r="AJ390" s="7">
        <v>39</v>
      </c>
      <c r="AK390" s="7">
        <v>39</v>
      </c>
      <c r="AL390" s="7">
        <v>39</v>
      </c>
      <c r="AM390" s="7">
        <v>36</v>
      </c>
      <c r="AN390" s="7">
        <v>34</v>
      </c>
      <c r="AO390" s="7">
        <v>55</v>
      </c>
      <c r="AQ390" s="16"/>
    </row>
    <row r="391" spans="30:43" x14ac:dyDescent="0.25">
      <c r="AD391" s="197"/>
      <c r="AE391" s="3"/>
      <c r="AF391" s="6" t="s">
        <v>13</v>
      </c>
      <c r="AG391" s="7">
        <v>0</v>
      </c>
      <c r="AH391" s="7">
        <v>3</v>
      </c>
      <c r="AI391" s="7">
        <v>36</v>
      </c>
      <c r="AJ391" s="7">
        <v>76</v>
      </c>
      <c r="AK391" s="7">
        <v>107</v>
      </c>
      <c r="AL391" s="7">
        <v>84</v>
      </c>
      <c r="AM391" s="7">
        <v>32</v>
      </c>
      <c r="AN391" s="7">
        <v>3</v>
      </c>
      <c r="AO391" s="7">
        <v>47</v>
      </c>
      <c r="AQ391" s="16"/>
    </row>
    <row r="392" spans="30:43" x14ac:dyDescent="0.25">
      <c r="AD392" s="197"/>
      <c r="AE392" s="3"/>
      <c r="AF392" s="6" t="s">
        <v>13</v>
      </c>
      <c r="AG392" s="7">
        <v>54</v>
      </c>
      <c r="AH392" s="7">
        <v>56</v>
      </c>
      <c r="AI392" s="7">
        <v>60</v>
      </c>
      <c r="AJ392" s="7">
        <v>64</v>
      </c>
      <c r="AK392" s="7">
        <v>65</v>
      </c>
      <c r="AL392" s="7">
        <v>63</v>
      </c>
      <c r="AM392" s="7">
        <v>60</v>
      </c>
      <c r="AN392" s="7">
        <v>0</v>
      </c>
      <c r="AO392" s="7">
        <v>93</v>
      </c>
      <c r="AQ392" s="16"/>
    </row>
    <row r="393" spans="30:43" x14ac:dyDescent="0.25">
      <c r="AD393" s="197"/>
      <c r="AE393" s="3"/>
      <c r="AF393" s="6" t="s">
        <v>14</v>
      </c>
      <c r="AG393" s="7">
        <v>0</v>
      </c>
      <c r="AH393" s="7">
        <v>15</v>
      </c>
      <c r="AI393" s="7">
        <v>61</v>
      </c>
      <c r="AJ393" s="7">
        <v>118</v>
      </c>
      <c r="AK393" s="7">
        <v>151</v>
      </c>
      <c r="AL393" s="7">
        <v>129</v>
      </c>
      <c r="AM393" s="7">
        <v>72</v>
      </c>
      <c r="AN393" s="7">
        <v>17</v>
      </c>
      <c r="AO393" s="7">
        <v>112</v>
      </c>
      <c r="AQ393" s="16"/>
    </row>
    <row r="394" spans="30:43" x14ac:dyDescent="0.25">
      <c r="AD394" s="197"/>
      <c r="AE394" s="3"/>
      <c r="AF394" s="6" t="s">
        <v>14</v>
      </c>
      <c r="AG394" s="7">
        <v>88</v>
      </c>
      <c r="AH394" s="7">
        <v>92</v>
      </c>
      <c r="AI394" s="7">
        <v>99</v>
      </c>
      <c r="AJ394" s="7">
        <v>105</v>
      </c>
      <c r="AK394" s="7">
        <v>108</v>
      </c>
      <c r="AL394" s="7">
        <v>104</v>
      </c>
      <c r="AM394" s="7">
        <v>98</v>
      </c>
      <c r="AN394" s="7">
        <v>92</v>
      </c>
      <c r="AO394" s="7">
        <v>162</v>
      </c>
      <c r="AQ394" s="16"/>
    </row>
    <row r="395" spans="30:43" x14ac:dyDescent="0.25">
      <c r="AD395" s="197"/>
      <c r="AE395" s="3"/>
      <c r="AF395" s="6" t="s">
        <v>15</v>
      </c>
      <c r="AG395" s="7">
        <v>4</v>
      </c>
      <c r="AH395" s="7">
        <v>36</v>
      </c>
      <c r="AI395" s="7">
        <v>97</v>
      </c>
      <c r="AJ395" s="7">
        <v>139</v>
      </c>
      <c r="AK395" s="7">
        <v>137</v>
      </c>
      <c r="AL395" s="7">
        <v>126</v>
      </c>
      <c r="AM395" s="7">
        <v>86</v>
      </c>
      <c r="AN395" s="7">
        <v>34</v>
      </c>
      <c r="AO395" s="7">
        <v>180</v>
      </c>
      <c r="AQ395" s="16"/>
    </row>
    <row r="396" spans="30:43" x14ac:dyDescent="0.25">
      <c r="AD396" s="197"/>
      <c r="AE396" s="3"/>
      <c r="AF396" s="6" t="s">
        <v>15</v>
      </c>
      <c r="AG396" s="7">
        <v>98</v>
      </c>
      <c r="AH396" s="7">
        <v>103</v>
      </c>
      <c r="AI396" s="7">
        <v>111</v>
      </c>
      <c r="AJ396" s="7">
        <v>110</v>
      </c>
      <c r="AK396" s="7">
        <v>115</v>
      </c>
      <c r="AL396" s="7">
        <v>111</v>
      </c>
      <c r="AM396" s="7">
        <v>112</v>
      </c>
      <c r="AN396" s="7">
        <v>103</v>
      </c>
      <c r="AO396" s="7">
        <v>215</v>
      </c>
      <c r="AQ396" s="16"/>
    </row>
    <row r="397" spans="30:43" x14ac:dyDescent="0.25">
      <c r="AD397" s="197"/>
      <c r="AE397" s="3"/>
      <c r="AF397" s="6" t="s">
        <v>16</v>
      </c>
      <c r="AG397" s="7">
        <v>17</v>
      </c>
      <c r="AH397" s="7">
        <v>75</v>
      </c>
      <c r="AI397" s="7">
        <v>142</v>
      </c>
      <c r="AJ397" s="7">
        <v>157</v>
      </c>
      <c r="AK397" s="7">
        <v>133</v>
      </c>
      <c r="AL397" s="7">
        <v>145</v>
      </c>
      <c r="AM397" s="7">
        <v>125</v>
      </c>
      <c r="AN397" s="7">
        <v>67</v>
      </c>
      <c r="AO397" s="7">
        <v>290</v>
      </c>
      <c r="AQ397" s="16"/>
    </row>
    <row r="398" spans="30:43" x14ac:dyDescent="0.25">
      <c r="AD398" s="197"/>
      <c r="AE398" s="3"/>
      <c r="AF398" s="6" t="s">
        <v>16</v>
      </c>
      <c r="AG398" s="7">
        <v>129</v>
      </c>
      <c r="AH398" s="7">
        <v>135</v>
      </c>
      <c r="AI398" s="7">
        <v>140</v>
      </c>
      <c r="AJ398" s="7">
        <v>141</v>
      </c>
      <c r="AK398" s="7">
        <v>141</v>
      </c>
      <c r="AL398" s="7">
        <v>142</v>
      </c>
      <c r="AM398" s="7">
        <v>142</v>
      </c>
      <c r="AN398" s="7">
        <v>136</v>
      </c>
      <c r="AO398" s="7">
        <v>274</v>
      </c>
      <c r="AQ398" s="16"/>
    </row>
    <row r="399" spans="30:43" x14ac:dyDescent="0.25">
      <c r="AD399" s="197"/>
      <c r="AE399" s="3"/>
      <c r="AF399" s="6" t="s">
        <v>17</v>
      </c>
      <c r="AG399" s="7">
        <v>32</v>
      </c>
      <c r="AH399" s="7">
        <v>90</v>
      </c>
      <c r="AI399" s="7">
        <v>147</v>
      </c>
      <c r="AJ399" s="7">
        <v>150</v>
      </c>
      <c r="AK399" s="7">
        <v>112</v>
      </c>
      <c r="AL399" s="7">
        <v>141</v>
      </c>
      <c r="AM399" s="7">
        <v>131</v>
      </c>
      <c r="AN399" s="7">
        <v>83</v>
      </c>
      <c r="AO399" s="7">
        <v>320</v>
      </c>
      <c r="AQ399" s="16"/>
    </row>
    <row r="400" spans="30:43" x14ac:dyDescent="0.25">
      <c r="AD400" s="197"/>
      <c r="AE400" s="3"/>
      <c r="AF400" s="6" t="s">
        <v>17</v>
      </c>
      <c r="AG400" s="7">
        <v>133</v>
      </c>
      <c r="AH400" s="7">
        <v>139</v>
      </c>
      <c r="AI400" s="7">
        <v>144</v>
      </c>
      <c r="AJ400" s="7">
        <v>141</v>
      </c>
      <c r="AK400" s="7">
        <v>140</v>
      </c>
      <c r="AL400" s="7">
        <v>142</v>
      </c>
      <c r="AM400" s="7">
        <v>145</v>
      </c>
      <c r="AN400" s="7">
        <v>140</v>
      </c>
      <c r="AO400" s="7">
        <v>276</v>
      </c>
      <c r="AQ400" s="16"/>
    </row>
    <row r="401" spans="30:43" x14ac:dyDescent="0.25">
      <c r="AD401" s="197"/>
      <c r="AE401" s="3"/>
      <c r="AF401" s="6" t="s">
        <v>18</v>
      </c>
      <c r="AG401" s="7">
        <v>26</v>
      </c>
      <c r="AH401" s="7">
        <v>91</v>
      </c>
      <c r="AI401" s="7">
        <v>156</v>
      </c>
      <c r="AJ401" s="7">
        <v>163</v>
      </c>
      <c r="AK401" s="7">
        <v>130</v>
      </c>
      <c r="AL401" s="7">
        <v>153</v>
      </c>
      <c r="AM401" s="7">
        <v>143</v>
      </c>
      <c r="AN401" s="7">
        <v>81</v>
      </c>
      <c r="AO401" s="7">
        <v>325</v>
      </c>
      <c r="AQ401" s="16"/>
    </row>
    <row r="402" spans="30:43" x14ac:dyDescent="0.25">
      <c r="AD402" s="197"/>
      <c r="AE402" s="3"/>
      <c r="AF402" s="6" t="s">
        <v>18</v>
      </c>
      <c r="AG402" s="7">
        <v>132</v>
      </c>
      <c r="AH402" s="7">
        <v>137</v>
      </c>
      <c r="AI402" s="7">
        <v>145</v>
      </c>
      <c r="AJ402" s="7">
        <v>142</v>
      </c>
      <c r="AK402" s="7">
        <v>141</v>
      </c>
      <c r="AL402" s="7">
        <v>143</v>
      </c>
      <c r="AM402" s="7">
        <v>146</v>
      </c>
      <c r="AN402" s="7">
        <v>138</v>
      </c>
      <c r="AO402" s="7">
        <v>274</v>
      </c>
      <c r="AQ402" s="16"/>
    </row>
    <row r="403" spans="30:43" x14ac:dyDescent="0.25">
      <c r="AD403" s="197"/>
      <c r="AE403" s="3"/>
      <c r="AF403" s="6" t="s">
        <v>19</v>
      </c>
      <c r="AG403" s="7">
        <v>8</v>
      </c>
      <c r="AH403" s="7">
        <v>66</v>
      </c>
      <c r="AI403" s="7">
        <v>138</v>
      </c>
      <c r="AJ403" s="7">
        <v>176</v>
      </c>
      <c r="AK403" s="7">
        <v>171</v>
      </c>
      <c r="AL403" s="7">
        <v>171</v>
      </c>
      <c r="AM403" s="7">
        <v>124</v>
      </c>
      <c r="AN403" s="7">
        <v>61</v>
      </c>
      <c r="AO403" s="7">
        <v>275</v>
      </c>
      <c r="AQ403" s="16"/>
    </row>
    <row r="404" spans="30:43" x14ac:dyDescent="0.25">
      <c r="AD404" s="197"/>
      <c r="AE404" s="3"/>
      <c r="AF404" s="6" t="s">
        <v>19</v>
      </c>
      <c r="AG404" s="7">
        <v>105</v>
      </c>
      <c r="AH404" s="7">
        <v>113</v>
      </c>
      <c r="AI404" s="7">
        <v>122</v>
      </c>
      <c r="AJ404" s="7">
        <v>125</v>
      </c>
      <c r="AK404" s="7">
        <v>124</v>
      </c>
      <c r="AL404" s="7">
        <v>126</v>
      </c>
      <c r="AM404" s="7">
        <v>123</v>
      </c>
      <c r="AN404" s="7">
        <v>113</v>
      </c>
      <c r="AO404" s="7">
        <v>230</v>
      </c>
      <c r="AQ404" s="16"/>
    </row>
    <row r="405" spans="30:43" x14ac:dyDescent="0.25">
      <c r="AD405" s="197"/>
      <c r="AE405" s="3"/>
      <c r="AF405" s="6" t="s">
        <v>20</v>
      </c>
      <c r="AG405" s="7">
        <v>0</v>
      </c>
      <c r="AH405" s="7">
        <v>30</v>
      </c>
      <c r="AI405" s="7">
        <v>107</v>
      </c>
      <c r="AJ405" s="7">
        <v>167</v>
      </c>
      <c r="AK405" s="7">
        <v>192</v>
      </c>
      <c r="AL405" s="7">
        <v>167</v>
      </c>
      <c r="AM405" s="7">
        <v>96</v>
      </c>
      <c r="AN405" s="7">
        <v>30</v>
      </c>
      <c r="AO405" s="7">
        <v>185</v>
      </c>
      <c r="AQ405" s="16"/>
    </row>
    <row r="406" spans="30:43" x14ac:dyDescent="0.25">
      <c r="AD406" s="197"/>
      <c r="AE406" s="3"/>
      <c r="AF406" s="6" t="s">
        <v>20</v>
      </c>
      <c r="AG406" s="7">
        <v>72</v>
      </c>
      <c r="AH406" s="7">
        <v>3</v>
      </c>
      <c r="AI406" s="7">
        <v>83</v>
      </c>
      <c r="AJ406" s="7">
        <v>89</v>
      </c>
      <c r="AK406" s="7">
        <v>92</v>
      </c>
      <c r="AL406" s="7">
        <v>89</v>
      </c>
      <c r="AM406" s="7">
        <v>84</v>
      </c>
      <c r="AN406" s="7">
        <v>77</v>
      </c>
      <c r="AO406" s="7">
        <v>162</v>
      </c>
      <c r="AQ406" s="16"/>
    </row>
    <row r="407" spans="30:43" x14ac:dyDescent="0.25">
      <c r="AD407" s="197"/>
      <c r="AE407" s="3"/>
      <c r="AF407" s="6" t="s">
        <v>21</v>
      </c>
      <c r="AG407" s="7">
        <v>0</v>
      </c>
      <c r="AH407" s="7">
        <v>8</v>
      </c>
      <c r="AI407" s="7">
        <v>54</v>
      </c>
      <c r="AJ407" s="7">
        <v>120</v>
      </c>
      <c r="AK407" s="7">
        <v>153</v>
      </c>
      <c r="AL407" s="7">
        <v>115</v>
      </c>
      <c r="AM407" s="7">
        <v>50</v>
      </c>
      <c r="AN407" s="7">
        <v>7</v>
      </c>
      <c r="AO407" s="7">
        <v>85</v>
      </c>
      <c r="AQ407" s="16"/>
    </row>
    <row r="408" spans="30:43" x14ac:dyDescent="0.25">
      <c r="AD408" s="197"/>
      <c r="AE408" s="3"/>
      <c r="AF408" s="6" t="s">
        <v>21</v>
      </c>
      <c r="AG408" s="7">
        <v>46</v>
      </c>
      <c r="AH408" s="7">
        <v>47</v>
      </c>
      <c r="AI408" s="7">
        <v>50</v>
      </c>
      <c r="AJ408" s="7">
        <v>55</v>
      </c>
      <c r="AK408" s="7">
        <v>58</v>
      </c>
      <c r="AL408" s="7">
        <v>55</v>
      </c>
      <c r="AM408" s="7">
        <v>50</v>
      </c>
      <c r="AN408" s="7">
        <v>47</v>
      </c>
      <c r="AO408" s="7">
        <v>102</v>
      </c>
      <c r="AQ408" s="16"/>
    </row>
    <row r="409" spans="30:43" x14ac:dyDescent="0.25">
      <c r="AD409" s="197"/>
      <c r="AE409" s="3"/>
      <c r="AF409" s="6" t="s">
        <v>22</v>
      </c>
      <c r="AG409" s="7">
        <v>0</v>
      </c>
      <c r="AH409" s="7">
        <v>1</v>
      </c>
      <c r="AI409" s="7">
        <v>16</v>
      </c>
      <c r="AJ409" s="7">
        <v>51</v>
      </c>
      <c r="AK409" s="7">
        <v>73</v>
      </c>
      <c r="AL409" s="7">
        <v>53</v>
      </c>
      <c r="AM409" s="7">
        <v>16</v>
      </c>
      <c r="AN409" s="7">
        <v>1</v>
      </c>
      <c r="AO409" s="7">
        <v>24</v>
      </c>
      <c r="AQ409" s="16"/>
    </row>
    <row r="410" spans="30:43" x14ac:dyDescent="0.25">
      <c r="AD410" s="197"/>
      <c r="AE410" s="3"/>
      <c r="AF410" s="6" t="s">
        <v>22</v>
      </c>
      <c r="AG410" s="7">
        <v>24</v>
      </c>
      <c r="AH410" s="7">
        <v>25</v>
      </c>
      <c r="AI410" s="7">
        <v>27</v>
      </c>
      <c r="AJ410" s="7">
        <v>28</v>
      </c>
      <c r="AK410" s="7">
        <v>29</v>
      </c>
      <c r="AL410" s="7">
        <v>28</v>
      </c>
      <c r="AM410" s="7">
        <v>27</v>
      </c>
      <c r="AN410" s="7">
        <v>25</v>
      </c>
      <c r="AO410" s="7">
        <v>52</v>
      </c>
      <c r="AQ410" s="16"/>
    </row>
    <row r="411" spans="30:43" x14ac:dyDescent="0.25">
      <c r="AD411" s="197"/>
      <c r="AE411" s="3"/>
      <c r="AF411" s="6" t="s">
        <v>23</v>
      </c>
      <c r="AG411" s="7">
        <v>0</v>
      </c>
      <c r="AH411" s="7">
        <v>0</v>
      </c>
      <c r="AI411" s="7">
        <v>13</v>
      </c>
      <c r="AJ411" s="7">
        <v>50</v>
      </c>
      <c r="AK411" s="7">
        <v>70</v>
      </c>
      <c r="AL411" s="7">
        <v>51</v>
      </c>
      <c r="AM411" s="7">
        <v>14</v>
      </c>
      <c r="AN411" s="7">
        <v>0</v>
      </c>
      <c r="AO411" s="7">
        <v>16</v>
      </c>
      <c r="AQ411" s="16"/>
    </row>
    <row r="412" spans="30:43" x14ac:dyDescent="0.25">
      <c r="AD412" s="197"/>
      <c r="AE412" s="3"/>
      <c r="AF412" s="6" t="s">
        <v>23</v>
      </c>
      <c r="AG412" s="7">
        <v>21</v>
      </c>
      <c r="AH412" s="7">
        <v>22</v>
      </c>
      <c r="AI412" s="7">
        <v>24</v>
      </c>
      <c r="AJ412" s="7">
        <v>20</v>
      </c>
      <c r="AK412" s="7">
        <v>27</v>
      </c>
      <c r="AL412" s="7">
        <v>20</v>
      </c>
      <c r="AM412" s="7">
        <v>23</v>
      </c>
      <c r="AN412" s="7">
        <v>22</v>
      </c>
      <c r="AO412" s="7">
        <v>30</v>
      </c>
      <c r="AQ412" s="16"/>
    </row>
    <row r="413" spans="30:43" x14ac:dyDescent="0.25">
      <c r="AD413" s="197" t="s">
        <v>5</v>
      </c>
      <c r="AE413" s="3"/>
      <c r="AF413" s="6" t="s">
        <v>12</v>
      </c>
      <c r="AG413" s="7">
        <v>0</v>
      </c>
      <c r="AH413" s="7">
        <v>0</v>
      </c>
      <c r="AI413" s="7">
        <v>15</v>
      </c>
      <c r="AJ413" s="7">
        <v>49</v>
      </c>
      <c r="AK413" s="7">
        <v>75</v>
      </c>
      <c r="AL413" s="7">
        <v>54</v>
      </c>
      <c r="AM413" s="7">
        <v>18</v>
      </c>
      <c r="AN413" s="7">
        <v>1</v>
      </c>
      <c r="AO413" s="7">
        <v>22</v>
      </c>
      <c r="AQ413" s="16"/>
    </row>
    <row r="414" spans="30:43" x14ac:dyDescent="0.25">
      <c r="AD414" s="197"/>
      <c r="AE414" s="3"/>
      <c r="AF414" s="6" t="s">
        <v>12</v>
      </c>
      <c r="AG414" s="7">
        <v>36</v>
      </c>
      <c r="AH414" s="7">
        <v>37</v>
      </c>
      <c r="AI414" s="7">
        <v>39</v>
      </c>
      <c r="AJ414" s="7">
        <v>41</v>
      </c>
      <c r="AK414" s="7">
        <v>42</v>
      </c>
      <c r="AL414" s="7">
        <v>41</v>
      </c>
      <c r="AM414" s="7">
        <v>38</v>
      </c>
      <c r="AN414" s="7">
        <v>37</v>
      </c>
      <c r="AO414" s="7">
        <v>61</v>
      </c>
      <c r="AQ414" s="16"/>
    </row>
    <row r="415" spans="30:43" x14ac:dyDescent="0.25">
      <c r="AD415" s="197"/>
      <c r="AE415" s="3"/>
      <c r="AF415" s="6" t="s">
        <v>13</v>
      </c>
      <c r="AG415" s="7">
        <v>0</v>
      </c>
      <c r="AH415" s="7">
        <v>3</v>
      </c>
      <c r="AI415" s="7">
        <v>23</v>
      </c>
      <c r="AJ415" s="7">
        <v>66</v>
      </c>
      <c r="AK415" s="7">
        <v>95</v>
      </c>
      <c r="AL415" s="7">
        <v>74</v>
      </c>
      <c r="AM415" s="7">
        <v>29</v>
      </c>
      <c r="AN415" s="7">
        <v>3</v>
      </c>
      <c r="AO415" s="7">
        <v>44</v>
      </c>
      <c r="AQ415" s="16"/>
    </row>
    <row r="416" spans="30:43" x14ac:dyDescent="0.25">
      <c r="AD416" s="197"/>
      <c r="AE416" s="3"/>
      <c r="AF416" s="6" t="s">
        <v>13</v>
      </c>
      <c r="AG416" s="7">
        <v>55</v>
      </c>
      <c r="AH416" s="7">
        <v>56</v>
      </c>
      <c r="AI416" s="7">
        <v>59</v>
      </c>
      <c r="AJ416" s="7">
        <v>61</v>
      </c>
      <c r="AK416" s="7">
        <v>63</v>
      </c>
      <c r="AL416" s="7">
        <v>61</v>
      </c>
      <c r="AM416" s="7">
        <v>58</v>
      </c>
      <c r="AN416" s="7">
        <v>56</v>
      </c>
      <c r="AO416" s="7">
        <v>94</v>
      </c>
      <c r="AQ416" s="16"/>
    </row>
    <row r="417" spans="30:43" x14ac:dyDescent="0.25">
      <c r="AD417" s="197"/>
      <c r="AE417" s="3"/>
      <c r="AF417" s="6" t="s">
        <v>14</v>
      </c>
      <c r="AG417" s="7">
        <v>0</v>
      </c>
      <c r="AH417" s="7">
        <v>12</v>
      </c>
      <c r="AI417" s="7">
        <v>49</v>
      </c>
      <c r="AJ417" s="7">
        <v>94</v>
      </c>
      <c r="AK417" s="7">
        <v>122</v>
      </c>
      <c r="AL417" s="7">
        <v>103</v>
      </c>
      <c r="AM417" s="7">
        <v>58</v>
      </c>
      <c r="AN417" s="7">
        <v>13</v>
      </c>
      <c r="AO417" s="7">
        <v>95</v>
      </c>
      <c r="AQ417" s="16"/>
    </row>
    <row r="418" spans="30:43" x14ac:dyDescent="0.25">
      <c r="AD418" s="197"/>
      <c r="AE418" s="3"/>
      <c r="AF418" s="6" t="s">
        <v>14</v>
      </c>
      <c r="AG418" s="7">
        <v>87</v>
      </c>
      <c r="AH418" s="7">
        <v>90</v>
      </c>
      <c r="AI418" s="7">
        <v>95</v>
      </c>
      <c r="AJ418" s="7">
        <v>98</v>
      </c>
      <c r="AK418" s="7">
        <v>100</v>
      </c>
      <c r="AL418" s="7">
        <v>97</v>
      </c>
      <c r="AM418" s="7">
        <v>94</v>
      </c>
      <c r="AN418" s="7">
        <v>90</v>
      </c>
      <c r="AO418" s="7">
        <v>165</v>
      </c>
      <c r="AQ418" s="16"/>
    </row>
    <row r="419" spans="30:43" x14ac:dyDescent="0.25">
      <c r="AD419" s="197"/>
      <c r="AE419" s="3"/>
      <c r="AF419" s="6" t="s">
        <v>15</v>
      </c>
      <c r="AG419" s="7">
        <v>3</v>
      </c>
      <c r="AH419" s="7">
        <v>30</v>
      </c>
      <c r="AI419" s="7">
        <v>77</v>
      </c>
      <c r="AJ419" s="7">
        <v>110</v>
      </c>
      <c r="AK419" s="7">
        <v>105</v>
      </c>
      <c r="AL419" s="7">
        <v>101</v>
      </c>
      <c r="AM419" s="7">
        <v>70</v>
      </c>
      <c r="AN419" s="7">
        <v>28</v>
      </c>
      <c r="AO419" s="7">
        <v>148</v>
      </c>
      <c r="AQ419" s="16"/>
    </row>
    <row r="420" spans="30:43" x14ac:dyDescent="0.25">
      <c r="AD420" s="197"/>
      <c r="AE420" s="3"/>
      <c r="AF420" s="6" t="s">
        <v>15</v>
      </c>
      <c r="AG420" s="7">
        <v>95</v>
      </c>
      <c r="AH420" s="7">
        <v>98</v>
      </c>
      <c r="AI420" s="7">
        <v>103</v>
      </c>
      <c r="AJ420" s="7">
        <v>104</v>
      </c>
      <c r="AK420" s="7">
        <v>107</v>
      </c>
      <c r="AL420" s="7">
        <v>104</v>
      </c>
      <c r="AM420" s="7">
        <v>104</v>
      </c>
      <c r="AN420" s="7">
        <v>99</v>
      </c>
      <c r="AO420" s="7">
        <v>206</v>
      </c>
      <c r="AQ420" s="16"/>
    </row>
    <row r="421" spans="30:43" x14ac:dyDescent="0.25">
      <c r="AD421" s="197"/>
      <c r="AE421" s="3"/>
      <c r="AF421" s="6" t="s">
        <v>16</v>
      </c>
      <c r="AG421" s="7">
        <v>14</v>
      </c>
      <c r="AH421" s="7">
        <v>62</v>
      </c>
      <c r="AI421" s="7">
        <v>115</v>
      </c>
      <c r="AJ421" s="7">
        <v>125</v>
      </c>
      <c r="AK421" s="7">
        <v>103</v>
      </c>
      <c r="AL421" s="7">
        <v>118</v>
      </c>
      <c r="AM421" s="7">
        <v>101</v>
      </c>
      <c r="AN421" s="7">
        <v>55</v>
      </c>
      <c r="AO421" s="7">
        <v>240</v>
      </c>
      <c r="AQ421" s="16"/>
    </row>
    <row r="422" spans="30:43" x14ac:dyDescent="0.25">
      <c r="AD422" s="197"/>
      <c r="AE422" s="3"/>
      <c r="AF422" s="6" t="s">
        <v>16</v>
      </c>
      <c r="AG422" s="7">
        <v>126</v>
      </c>
      <c r="AH422" s="7">
        <v>130</v>
      </c>
      <c r="AI422" s="7">
        <v>134</v>
      </c>
      <c r="AJ422" s="7">
        <v>134</v>
      </c>
      <c r="AK422" s="7">
        <v>134</v>
      </c>
      <c r="AL422" s="7">
        <v>135</v>
      </c>
      <c r="AM422" s="7">
        <v>135</v>
      </c>
      <c r="AN422" s="7">
        <v>131</v>
      </c>
      <c r="AO422" s="7">
        <v>266</v>
      </c>
      <c r="AQ422" s="16"/>
    </row>
    <row r="423" spans="30:43" x14ac:dyDescent="0.25">
      <c r="AD423" s="197"/>
      <c r="AE423" s="3"/>
      <c r="AF423" s="6" t="s">
        <v>17</v>
      </c>
      <c r="AG423" s="7">
        <v>25</v>
      </c>
      <c r="AH423" s="7">
        <v>69</v>
      </c>
      <c r="AI423" s="7">
        <v>113</v>
      </c>
      <c r="AJ423" s="7">
        <v>108</v>
      </c>
      <c r="AK423" s="7">
        <v>81</v>
      </c>
      <c r="AL423" s="7">
        <v>103</v>
      </c>
      <c r="AM423" s="7">
        <v>98</v>
      </c>
      <c r="AN423" s="7">
        <v>64</v>
      </c>
      <c r="AO423" s="7">
        <v>245</v>
      </c>
      <c r="AQ423" s="16"/>
    </row>
    <row r="424" spans="30:43" x14ac:dyDescent="0.25">
      <c r="AD424" s="197"/>
      <c r="AE424" s="3"/>
      <c r="AF424" s="6" t="s">
        <v>17</v>
      </c>
      <c r="AG424" s="7">
        <v>129</v>
      </c>
      <c r="AH424" s="7">
        <v>133</v>
      </c>
      <c r="AI424" s="7">
        <v>136</v>
      </c>
      <c r="AJ424" s="7">
        <v>134</v>
      </c>
      <c r="AK424" s="7">
        <v>133</v>
      </c>
      <c r="AL424" s="7">
        <v>134</v>
      </c>
      <c r="AM424" s="7">
        <v>137</v>
      </c>
      <c r="AN424" s="7">
        <v>0.13300000000000001</v>
      </c>
      <c r="AO424" s="7">
        <v>268</v>
      </c>
      <c r="AQ424" s="16"/>
    </row>
    <row r="425" spans="30:43" x14ac:dyDescent="0.25">
      <c r="AD425" s="197"/>
      <c r="AE425" s="3"/>
      <c r="AF425" s="6" t="s">
        <v>18</v>
      </c>
      <c r="AG425" s="7">
        <v>18</v>
      </c>
      <c r="AH425" s="7">
        <v>61</v>
      </c>
      <c r="AI425" s="7">
        <v>106</v>
      </c>
      <c r="AJ425" s="7">
        <v>108</v>
      </c>
      <c r="AK425" s="7">
        <v>83</v>
      </c>
      <c r="AL425" s="7">
        <v>101</v>
      </c>
      <c r="AM425" s="7">
        <v>97</v>
      </c>
      <c r="AN425" s="7">
        <v>56</v>
      </c>
      <c r="AO425" s="7">
        <v>225</v>
      </c>
      <c r="AQ425" s="16"/>
    </row>
    <row r="426" spans="30:43" x14ac:dyDescent="0.25">
      <c r="AD426" s="197"/>
      <c r="AE426" s="3"/>
      <c r="AF426" s="6" t="s">
        <v>18</v>
      </c>
      <c r="AG426" s="7">
        <v>129</v>
      </c>
      <c r="AH426" s="7">
        <v>132</v>
      </c>
      <c r="AI426" s="7">
        <v>136</v>
      </c>
      <c r="AJ426" s="7">
        <v>134</v>
      </c>
      <c r="AK426" s="7">
        <v>134</v>
      </c>
      <c r="AL426" s="7">
        <v>135</v>
      </c>
      <c r="AM426" s="7">
        <v>137</v>
      </c>
      <c r="AN426" s="7">
        <v>132</v>
      </c>
      <c r="AO426" s="7">
        <v>270</v>
      </c>
      <c r="AQ426" s="16"/>
    </row>
    <row r="427" spans="30:43" x14ac:dyDescent="0.25">
      <c r="AD427" s="197"/>
      <c r="AE427" s="3"/>
      <c r="AF427" s="6" t="s">
        <v>19</v>
      </c>
      <c r="AG427" s="7">
        <v>7</v>
      </c>
      <c r="AH427" s="7">
        <v>52</v>
      </c>
      <c r="AI427" s="7">
        <v>110</v>
      </c>
      <c r="AJ427" s="7">
        <v>137</v>
      </c>
      <c r="AK427" s="7">
        <v>131</v>
      </c>
      <c r="AL427" s="7">
        <v>137</v>
      </c>
      <c r="AM427" s="7">
        <v>99</v>
      </c>
      <c r="AN427" s="7">
        <v>47</v>
      </c>
      <c r="AO427" s="7">
        <v>225</v>
      </c>
      <c r="AQ427" s="16"/>
    </row>
    <row r="428" spans="30:43" x14ac:dyDescent="0.25">
      <c r="AD428" s="197"/>
      <c r="AE428" s="3"/>
      <c r="AF428" s="6" t="s">
        <v>19</v>
      </c>
      <c r="AG428" s="7">
        <v>107</v>
      </c>
      <c r="AH428" s="7">
        <v>111</v>
      </c>
      <c r="AI428" s="7">
        <v>117</v>
      </c>
      <c r="AJ428" s="7">
        <v>120</v>
      </c>
      <c r="AK428" s="7">
        <v>119</v>
      </c>
      <c r="AL428" s="7">
        <v>120</v>
      </c>
      <c r="AM428" s="7">
        <v>118</v>
      </c>
      <c r="AN428" s="7">
        <v>112</v>
      </c>
      <c r="AO428" s="7">
        <v>230</v>
      </c>
      <c r="AQ428" s="16"/>
    </row>
    <row r="429" spans="30:43" x14ac:dyDescent="0.25">
      <c r="AD429" s="197"/>
      <c r="AE429" s="3"/>
      <c r="AF429" s="6" t="s">
        <v>20</v>
      </c>
      <c r="AG429" s="7">
        <v>0</v>
      </c>
      <c r="AH429" s="7">
        <v>21</v>
      </c>
      <c r="AI429" s="7">
        <v>73</v>
      </c>
      <c r="AJ429" s="7">
        <v>111</v>
      </c>
      <c r="AK429" s="7">
        <v>127</v>
      </c>
      <c r="AL429" s="7">
        <v>109</v>
      </c>
      <c r="AM429" s="7">
        <v>65</v>
      </c>
      <c r="AN429" s="7">
        <v>21</v>
      </c>
      <c r="AO429" s="7">
        <v>130</v>
      </c>
      <c r="AQ429" s="16"/>
    </row>
    <row r="430" spans="30:43" x14ac:dyDescent="0.25">
      <c r="AD430" s="197"/>
      <c r="AE430" s="3"/>
      <c r="AF430" s="6" t="s">
        <v>20</v>
      </c>
      <c r="AG430" s="7">
        <v>75</v>
      </c>
      <c r="AH430" s="7">
        <v>79</v>
      </c>
      <c r="AI430" s="7">
        <v>83</v>
      </c>
      <c r="AJ430" s="7">
        <v>87</v>
      </c>
      <c r="AK430" s="7">
        <v>89</v>
      </c>
      <c r="AL430" s="7">
        <v>87</v>
      </c>
      <c r="AM430" s="7">
        <v>84</v>
      </c>
      <c r="AN430" s="7">
        <v>79</v>
      </c>
      <c r="AO430" s="7">
        <v>166</v>
      </c>
      <c r="AQ430" s="16"/>
    </row>
    <row r="431" spans="30:43" x14ac:dyDescent="0.25">
      <c r="AD431" s="197"/>
      <c r="AE431" s="3"/>
      <c r="AF431" s="6" t="s">
        <v>21</v>
      </c>
      <c r="AG431" s="7">
        <v>0</v>
      </c>
      <c r="AH431" s="7">
        <v>8</v>
      </c>
      <c r="AI431" s="7">
        <v>52</v>
      </c>
      <c r="AJ431" s="7">
        <v>113</v>
      </c>
      <c r="AK431" s="7">
        <v>145</v>
      </c>
      <c r="AL431" s="7">
        <v>109</v>
      </c>
      <c r="AM431" s="7">
        <v>49</v>
      </c>
      <c r="AN431" s="7">
        <v>7</v>
      </c>
      <c r="AO431" s="7">
        <v>85</v>
      </c>
      <c r="AQ431" s="16"/>
    </row>
    <row r="432" spans="30:43" x14ac:dyDescent="0.25">
      <c r="AD432" s="197"/>
      <c r="AE432" s="3"/>
      <c r="AF432" s="6" t="s">
        <v>21</v>
      </c>
      <c r="AG432" s="7">
        <v>48</v>
      </c>
      <c r="AH432" s="7">
        <v>49</v>
      </c>
      <c r="AI432" s="7">
        <v>52</v>
      </c>
      <c r="AJ432" s="7">
        <v>56</v>
      </c>
      <c r="AK432" s="7">
        <v>60</v>
      </c>
      <c r="AL432" s="7">
        <v>57</v>
      </c>
      <c r="AM432" s="7">
        <v>52</v>
      </c>
      <c r="AN432" s="7">
        <v>49</v>
      </c>
      <c r="AO432" s="7">
        <v>106</v>
      </c>
      <c r="AQ432" s="16"/>
    </row>
    <row r="433" spans="30:43" x14ac:dyDescent="0.25">
      <c r="AD433" s="197"/>
      <c r="AE433" s="3"/>
      <c r="AF433" s="6" t="s">
        <v>22</v>
      </c>
      <c r="AG433" s="7">
        <v>0</v>
      </c>
      <c r="AH433" s="7">
        <v>1</v>
      </c>
      <c r="AI433" s="7">
        <v>14</v>
      </c>
      <c r="AJ433" s="7">
        <v>43</v>
      </c>
      <c r="AK433" s="7">
        <v>62</v>
      </c>
      <c r="AL433" s="7">
        <v>45</v>
      </c>
      <c r="AM433" s="7">
        <v>14</v>
      </c>
      <c r="AN433" s="7">
        <v>1</v>
      </c>
      <c r="AO433" s="7">
        <v>22</v>
      </c>
      <c r="AQ433" s="16"/>
    </row>
    <row r="434" spans="30:43" x14ac:dyDescent="0.25">
      <c r="AD434" s="197"/>
      <c r="AE434" s="3"/>
      <c r="AF434" s="6" t="s">
        <v>22</v>
      </c>
      <c r="AG434" s="7">
        <v>28</v>
      </c>
      <c r="AH434" s="7">
        <v>29</v>
      </c>
      <c r="AI434" s="7">
        <v>30</v>
      </c>
      <c r="AJ434" s="7">
        <v>32</v>
      </c>
      <c r="AK434" s="7">
        <v>32</v>
      </c>
      <c r="AL434" s="7">
        <v>31</v>
      </c>
      <c r="AM434" s="7">
        <v>30</v>
      </c>
      <c r="AN434" s="7">
        <v>29</v>
      </c>
      <c r="AO434" s="7">
        <v>58</v>
      </c>
      <c r="AQ434" s="16"/>
    </row>
    <row r="435" spans="30:43" x14ac:dyDescent="0.25">
      <c r="AD435" s="197"/>
      <c r="AE435" s="3"/>
      <c r="AF435" s="6" t="s">
        <v>23</v>
      </c>
      <c r="AG435" s="7">
        <v>0</v>
      </c>
      <c r="AH435" s="7">
        <v>0</v>
      </c>
      <c r="AI435" s="7">
        <v>9</v>
      </c>
      <c r="AJ435" s="7">
        <v>36</v>
      </c>
      <c r="AK435" s="7">
        <v>52</v>
      </c>
      <c r="AL435" s="7">
        <v>37</v>
      </c>
      <c r="AM435" s="7">
        <v>11</v>
      </c>
      <c r="AN435" s="7">
        <v>0</v>
      </c>
      <c r="AO435" s="7">
        <v>13</v>
      </c>
      <c r="AQ435" s="16"/>
    </row>
    <row r="436" spans="30:43" x14ac:dyDescent="0.25">
      <c r="AD436" s="197"/>
      <c r="AE436" s="3"/>
      <c r="AF436" s="6" t="s">
        <v>23</v>
      </c>
      <c r="AG436" s="7">
        <v>25</v>
      </c>
      <c r="AH436" s="7">
        <v>25</v>
      </c>
      <c r="AI436" s="7">
        <v>26</v>
      </c>
      <c r="AJ436" s="7">
        <v>28</v>
      </c>
      <c r="AK436" s="7">
        <v>29</v>
      </c>
      <c r="AL436" s="7">
        <v>28</v>
      </c>
      <c r="AM436" s="7">
        <v>26</v>
      </c>
      <c r="AN436" s="7">
        <v>25</v>
      </c>
      <c r="AO436" s="7">
        <v>44</v>
      </c>
      <c r="AQ436" s="16"/>
    </row>
    <row r="437" spans="30:43" x14ac:dyDescent="0.25">
      <c r="AD437" s="197" t="s">
        <v>33</v>
      </c>
      <c r="AE437" s="3"/>
      <c r="AF437" s="6" t="s">
        <v>12</v>
      </c>
      <c r="AG437" s="7">
        <v>0</v>
      </c>
      <c r="AH437" s="7">
        <v>0</v>
      </c>
      <c r="AI437" s="7">
        <v>15</v>
      </c>
      <c r="AJ437" s="7">
        <v>49</v>
      </c>
      <c r="AK437" s="7">
        <v>77</v>
      </c>
      <c r="AL437" s="7">
        <v>56</v>
      </c>
      <c r="AM437" s="7">
        <v>18</v>
      </c>
      <c r="AN437" s="7">
        <v>1</v>
      </c>
      <c r="AO437" s="7">
        <v>24</v>
      </c>
      <c r="AQ437" s="16"/>
    </row>
    <row r="438" spans="30:43" x14ac:dyDescent="0.25">
      <c r="AD438" s="197"/>
      <c r="AE438" s="3"/>
      <c r="AF438" s="6" t="s">
        <v>12</v>
      </c>
      <c r="AG438" s="7">
        <v>38</v>
      </c>
      <c r="AH438" s="7">
        <v>39</v>
      </c>
      <c r="AI438" s="7">
        <v>41</v>
      </c>
      <c r="AJ438" s="7">
        <v>44</v>
      </c>
      <c r="AK438" s="7">
        <v>44</v>
      </c>
      <c r="AL438" s="7">
        <v>43</v>
      </c>
      <c r="AM438" s="7">
        <v>41</v>
      </c>
      <c r="AN438" s="7">
        <v>39</v>
      </c>
      <c r="AO438" s="7">
        <v>66</v>
      </c>
      <c r="AQ438" s="16"/>
    </row>
    <row r="439" spans="30:43" x14ac:dyDescent="0.25">
      <c r="AD439" s="197"/>
      <c r="AE439" s="3"/>
      <c r="AF439" s="6" t="s">
        <v>13</v>
      </c>
      <c r="AG439" s="7">
        <v>0</v>
      </c>
      <c r="AH439" s="7">
        <v>3</v>
      </c>
      <c r="AI439" s="7">
        <v>28</v>
      </c>
      <c r="AJ439" s="7">
        <v>76</v>
      </c>
      <c r="AK439" s="7">
        <v>108</v>
      </c>
      <c r="AL439" s="7">
        <v>86</v>
      </c>
      <c r="AM439" s="7">
        <v>35</v>
      </c>
      <c r="AN439" s="7">
        <v>3</v>
      </c>
      <c r="AO439" s="7">
        <v>54</v>
      </c>
      <c r="AQ439" s="16"/>
    </row>
    <row r="440" spans="30:43" x14ac:dyDescent="0.25">
      <c r="AD440" s="197"/>
      <c r="AE440" s="3"/>
      <c r="AF440" s="6" t="s">
        <v>13</v>
      </c>
      <c r="AG440" s="7">
        <v>50</v>
      </c>
      <c r="AH440" s="7">
        <v>51</v>
      </c>
      <c r="AI440" s="7">
        <v>55</v>
      </c>
      <c r="AJ440" s="7">
        <v>59</v>
      </c>
      <c r="AK440" s="7">
        <v>60</v>
      </c>
      <c r="AL440" s="7">
        <v>58</v>
      </c>
      <c r="AM440" s="7">
        <v>55</v>
      </c>
      <c r="AN440" s="7">
        <v>51</v>
      </c>
      <c r="AO440" s="7">
        <v>96</v>
      </c>
      <c r="AQ440" s="16"/>
    </row>
    <row r="441" spans="30:43" x14ac:dyDescent="0.25">
      <c r="AD441" s="197"/>
      <c r="AE441" s="3"/>
      <c r="AF441" s="6" t="s">
        <v>14</v>
      </c>
      <c r="AG441" s="7">
        <v>0</v>
      </c>
      <c r="AH441" s="7">
        <v>16</v>
      </c>
      <c r="AI441" s="7">
        <v>58</v>
      </c>
      <c r="AJ441" s="7">
        <v>114</v>
      </c>
      <c r="AK441" s="7">
        <v>144</v>
      </c>
      <c r="AL441" s="7">
        <v>124</v>
      </c>
      <c r="AM441" s="7">
        <v>71</v>
      </c>
      <c r="AN441" s="7">
        <v>17</v>
      </c>
      <c r="AO441" s="7">
        <v>120</v>
      </c>
      <c r="AQ441" s="16"/>
    </row>
    <row r="442" spans="30:43" x14ac:dyDescent="0.25">
      <c r="AD442" s="197"/>
      <c r="AE442" s="3"/>
      <c r="AF442" s="6" t="s">
        <v>14</v>
      </c>
      <c r="AG442" s="7">
        <v>74</v>
      </c>
      <c r="AH442" s="7">
        <v>78</v>
      </c>
      <c r="AI442" s="7">
        <v>83</v>
      </c>
      <c r="AJ442" s="7">
        <v>87</v>
      </c>
      <c r="AK442" s="7">
        <v>89</v>
      </c>
      <c r="AL442" s="7">
        <v>86</v>
      </c>
      <c r="AM442" s="7">
        <v>83</v>
      </c>
      <c r="AN442" s="7">
        <v>77</v>
      </c>
      <c r="AO442" s="7">
        <v>160</v>
      </c>
      <c r="AQ442" s="16"/>
    </row>
    <row r="443" spans="30:43" x14ac:dyDescent="0.25">
      <c r="AD443" s="197"/>
      <c r="AE443" s="3"/>
      <c r="AF443" s="6" t="s">
        <v>15</v>
      </c>
      <c r="AG443" s="7">
        <v>3</v>
      </c>
      <c r="AH443" s="7">
        <v>30</v>
      </c>
      <c r="AI443" s="7">
        <v>75</v>
      </c>
      <c r="AJ443" s="7">
        <v>105</v>
      </c>
      <c r="AK443" s="7">
        <v>102</v>
      </c>
      <c r="AL443" s="7">
        <v>98</v>
      </c>
      <c r="AM443" s="7">
        <v>69</v>
      </c>
      <c r="AN443" s="7">
        <v>29</v>
      </c>
      <c r="AO443" s="7">
        <v>150</v>
      </c>
      <c r="AQ443" s="16"/>
    </row>
    <row r="444" spans="30:43" x14ac:dyDescent="0.25">
      <c r="AD444" s="197"/>
      <c r="AE444" s="3"/>
      <c r="AF444" s="6" t="s">
        <v>15</v>
      </c>
      <c r="AG444" s="7">
        <v>96</v>
      </c>
      <c r="AH444" s="7">
        <v>101</v>
      </c>
      <c r="AI444" s="7">
        <v>104</v>
      </c>
      <c r="AJ444" s="7">
        <v>106</v>
      </c>
      <c r="AK444" s="7">
        <v>109</v>
      </c>
      <c r="AL444" s="7">
        <v>107</v>
      </c>
      <c r="AM444" s="7">
        <v>107</v>
      </c>
      <c r="AN444" s="7">
        <v>0.10100000000000001</v>
      </c>
      <c r="AO444" s="7">
        <v>210</v>
      </c>
      <c r="AQ444" s="16"/>
    </row>
    <row r="445" spans="30:43" x14ac:dyDescent="0.25">
      <c r="AD445" s="197"/>
      <c r="AE445" s="3"/>
      <c r="AF445" s="6" t="s">
        <v>16</v>
      </c>
      <c r="AG445" s="7">
        <v>13</v>
      </c>
      <c r="AH445" s="7">
        <v>63</v>
      </c>
      <c r="AI445" s="7">
        <v>115</v>
      </c>
      <c r="AJ445" s="7">
        <v>125</v>
      </c>
      <c r="AK445" s="7">
        <v>100</v>
      </c>
      <c r="AL445" s="7">
        <v>118</v>
      </c>
      <c r="AM445" s="7">
        <v>100</v>
      </c>
      <c r="AN445" s="7">
        <v>58</v>
      </c>
      <c r="AO445" s="7">
        <v>250</v>
      </c>
      <c r="AQ445" s="16"/>
    </row>
    <row r="446" spans="30:43" x14ac:dyDescent="0.25">
      <c r="AD446" s="197"/>
      <c r="AE446" s="3"/>
      <c r="AF446" s="6" t="s">
        <v>16</v>
      </c>
      <c r="AG446" s="7">
        <v>123</v>
      </c>
      <c r="AH446" s="7">
        <v>128</v>
      </c>
      <c r="AI446" s="7">
        <v>132</v>
      </c>
      <c r="AJ446" s="7">
        <v>132</v>
      </c>
      <c r="AK446" s="7">
        <v>132</v>
      </c>
      <c r="AL446" s="7">
        <v>133</v>
      </c>
      <c r="AM446" s="7">
        <v>134</v>
      </c>
      <c r="AN446" s="7">
        <v>129</v>
      </c>
      <c r="AO446" s="7">
        <v>260</v>
      </c>
      <c r="AQ446" s="16"/>
    </row>
    <row r="447" spans="30:43" x14ac:dyDescent="0.25">
      <c r="AD447" s="197"/>
      <c r="AE447" s="3"/>
      <c r="AF447" s="6" t="s">
        <v>17</v>
      </c>
      <c r="AG447" s="7">
        <v>23</v>
      </c>
      <c r="AH447" s="7">
        <v>70</v>
      </c>
      <c r="AI447" s="7">
        <v>110</v>
      </c>
      <c r="AJ447" s="7">
        <v>103</v>
      </c>
      <c r="AK447" s="7">
        <v>75</v>
      </c>
      <c r="AL447" s="7">
        <v>103</v>
      </c>
      <c r="AM447" s="7">
        <v>95</v>
      </c>
      <c r="AN447" s="7">
        <v>63</v>
      </c>
      <c r="AO447" s="7">
        <v>250</v>
      </c>
      <c r="AQ447" s="16"/>
    </row>
    <row r="448" spans="30:43" x14ac:dyDescent="0.25">
      <c r="AD448" s="197"/>
      <c r="AE448" s="3"/>
      <c r="AF448" s="6" t="s">
        <v>17</v>
      </c>
      <c r="AG448" s="7">
        <v>134</v>
      </c>
      <c r="AH448" s="7">
        <v>138</v>
      </c>
      <c r="AI448" s="7">
        <v>141</v>
      </c>
      <c r="AJ448" s="7">
        <v>139</v>
      </c>
      <c r="AK448" s="7">
        <v>138</v>
      </c>
      <c r="AL448" s="7">
        <v>140</v>
      </c>
      <c r="AM448" s="7">
        <v>143</v>
      </c>
      <c r="AN448" s="7">
        <v>138</v>
      </c>
      <c r="AO448" s="7">
        <v>278</v>
      </c>
      <c r="AQ448" s="16"/>
    </row>
    <row r="449" spans="30:43" x14ac:dyDescent="0.25">
      <c r="AD449" s="197"/>
      <c r="AE449" s="3"/>
      <c r="AF449" s="6" t="s">
        <v>18</v>
      </c>
      <c r="AG449" s="7">
        <v>22</v>
      </c>
      <c r="AH449" s="7">
        <v>72</v>
      </c>
      <c r="AI449" s="7">
        <v>127</v>
      </c>
      <c r="AJ449" s="7">
        <v>127</v>
      </c>
      <c r="AK449" s="7">
        <v>96</v>
      </c>
      <c r="AL449" s="7">
        <v>118</v>
      </c>
      <c r="AM449" s="7">
        <v>116</v>
      </c>
      <c r="AN449" s="7">
        <v>69</v>
      </c>
      <c r="AO449" s="7">
        <v>275</v>
      </c>
      <c r="AQ449" s="16"/>
    </row>
    <row r="450" spans="30:43" x14ac:dyDescent="0.25">
      <c r="AD450" s="197"/>
      <c r="AE450" s="3"/>
      <c r="AF450" s="6" t="s">
        <v>18</v>
      </c>
      <c r="AG450" s="7">
        <v>135</v>
      </c>
      <c r="AH450" s="7">
        <v>139</v>
      </c>
      <c r="AI450" s="7">
        <v>144</v>
      </c>
      <c r="AJ450" s="7">
        <v>141</v>
      </c>
      <c r="AK450" s="7">
        <v>141</v>
      </c>
      <c r="AL450" s="7">
        <v>142</v>
      </c>
      <c r="AM450" s="7">
        <v>145</v>
      </c>
      <c r="AN450" s="7">
        <v>139</v>
      </c>
      <c r="AO450" s="7">
        <v>280</v>
      </c>
      <c r="AQ450" s="16"/>
    </row>
    <row r="451" spans="30:43" x14ac:dyDescent="0.25">
      <c r="AD451" s="197"/>
      <c r="AE451" s="3"/>
      <c r="AF451" s="6" t="s">
        <v>19</v>
      </c>
      <c r="AG451" s="7">
        <v>8</v>
      </c>
      <c r="AH451" s="7">
        <v>55</v>
      </c>
      <c r="AI451" s="7">
        <v>120</v>
      </c>
      <c r="AJ451" s="7">
        <v>148</v>
      </c>
      <c r="AK451" s="7">
        <v>135</v>
      </c>
      <c r="AL451" s="7">
        <v>148</v>
      </c>
      <c r="AM451" s="7">
        <v>105</v>
      </c>
      <c r="AN451" s="7">
        <v>53</v>
      </c>
      <c r="AO451" s="7">
        <v>250</v>
      </c>
      <c r="AQ451" s="16"/>
    </row>
    <row r="452" spans="30:43" x14ac:dyDescent="0.25">
      <c r="AD452" s="197"/>
      <c r="AE452" s="3"/>
      <c r="AF452" s="6" t="s">
        <v>19</v>
      </c>
      <c r="AG452" s="7">
        <v>111</v>
      </c>
      <c r="AH452" s="7">
        <v>117</v>
      </c>
      <c r="AI452" s="7">
        <v>123</v>
      </c>
      <c r="AJ452" s="7">
        <v>127</v>
      </c>
      <c r="AK452" s="7">
        <v>125</v>
      </c>
      <c r="AL452" s="7">
        <v>127</v>
      </c>
      <c r="AM452" s="7">
        <v>125</v>
      </c>
      <c r="AN452" s="7">
        <v>117</v>
      </c>
      <c r="AO452" s="7">
        <v>240</v>
      </c>
      <c r="AQ452" s="16"/>
    </row>
    <row r="453" spans="30:43" x14ac:dyDescent="0.25">
      <c r="AD453" s="197"/>
      <c r="AE453" s="3"/>
      <c r="AF453" s="6" t="s">
        <v>20</v>
      </c>
      <c r="AG453" s="7">
        <v>0</v>
      </c>
      <c r="AH453" s="7">
        <v>27</v>
      </c>
      <c r="AI453" s="7">
        <v>92</v>
      </c>
      <c r="AJ453" s="7">
        <v>138</v>
      </c>
      <c r="AK453" s="7">
        <v>158</v>
      </c>
      <c r="AL453" s="7">
        <v>141</v>
      </c>
      <c r="AM453" s="7">
        <v>82</v>
      </c>
      <c r="AN453" s="7">
        <v>27</v>
      </c>
      <c r="AO453" s="7">
        <v>170</v>
      </c>
      <c r="AQ453" s="16"/>
    </row>
    <row r="454" spans="30:43" x14ac:dyDescent="0.25">
      <c r="AD454" s="197"/>
      <c r="AE454" s="3"/>
      <c r="AF454" s="6" t="s">
        <v>20</v>
      </c>
      <c r="AG454" s="7">
        <v>81</v>
      </c>
      <c r="AH454" s="7">
        <v>86</v>
      </c>
      <c r="AI454" s="7">
        <v>91</v>
      </c>
      <c r="AJ454" s="7">
        <v>96</v>
      </c>
      <c r="AK454" s="7">
        <v>99</v>
      </c>
      <c r="AL454" s="7">
        <v>96</v>
      </c>
      <c r="AM454" s="7">
        <v>92</v>
      </c>
      <c r="AN454" s="7">
        <v>86</v>
      </c>
      <c r="AO454" s="7">
        <v>180</v>
      </c>
      <c r="AQ454" s="16"/>
    </row>
    <row r="455" spans="30:43" x14ac:dyDescent="0.25">
      <c r="AD455" s="197"/>
      <c r="AE455" s="3"/>
      <c r="AF455" s="6" t="s">
        <v>21</v>
      </c>
      <c r="AG455" s="7">
        <v>0</v>
      </c>
      <c r="AH455" s="7">
        <v>9</v>
      </c>
      <c r="AI455" s="7">
        <v>54</v>
      </c>
      <c r="AJ455" s="7">
        <v>125</v>
      </c>
      <c r="AK455" s="7">
        <v>160</v>
      </c>
      <c r="AL455" s="7">
        <v>123</v>
      </c>
      <c r="AM455" s="7">
        <v>55</v>
      </c>
      <c r="AN455" s="7">
        <v>8</v>
      </c>
      <c r="AO455" s="7">
        <v>100</v>
      </c>
      <c r="AQ455" s="16"/>
    </row>
    <row r="456" spans="30:43" x14ac:dyDescent="0.25">
      <c r="AD456" s="197"/>
      <c r="AE456" s="3"/>
      <c r="AF456" s="6" t="s">
        <v>21</v>
      </c>
      <c r="AG456" s="7">
        <v>50</v>
      </c>
      <c r="AH456" s="7">
        <v>50</v>
      </c>
      <c r="AI456" s="7">
        <v>54</v>
      </c>
      <c r="AJ456" s="7">
        <v>60</v>
      </c>
      <c r="AK456" s="7">
        <v>63</v>
      </c>
      <c r="AL456" s="7">
        <v>60</v>
      </c>
      <c r="AM456" s="7">
        <v>54</v>
      </c>
      <c r="AN456" s="7">
        <v>50</v>
      </c>
      <c r="AO456" s="7">
        <v>110</v>
      </c>
      <c r="AQ456" s="16"/>
    </row>
    <row r="457" spans="30:43" x14ac:dyDescent="0.25">
      <c r="AD457" s="197"/>
      <c r="AE457" s="3"/>
      <c r="AF457" s="6" t="s">
        <v>22</v>
      </c>
      <c r="AG457" s="7">
        <v>0</v>
      </c>
      <c r="AH457" s="7">
        <v>1</v>
      </c>
      <c r="AI457" s="7">
        <v>16</v>
      </c>
      <c r="AJ457" s="7">
        <v>49</v>
      </c>
      <c r="AK457" s="7">
        <v>70</v>
      </c>
      <c r="AL457" s="7">
        <v>51</v>
      </c>
      <c r="AM457" s="7">
        <v>16</v>
      </c>
      <c r="AN457" s="7">
        <v>1</v>
      </c>
      <c r="AO457" s="7">
        <v>27</v>
      </c>
      <c r="AQ457" s="16"/>
    </row>
    <row r="458" spans="30:43" x14ac:dyDescent="0.25">
      <c r="AD458" s="197"/>
      <c r="AE458" s="3"/>
      <c r="AF458" s="6" t="s">
        <v>22</v>
      </c>
      <c r="AG458" s="7">
        <v>31</v>
      </c>
      <c r="AH458" s="7">
        <v>32</v>
      </c>
      <c r="AI458" s="7">
        <v>33</v>
      </c>
      <c r="AJ458" s="7">
        <v>34</v>
      </c>
      <c r="AK458" s="7">
        <v>35</v>
      </c>
      <c r="AL458" s="7">
        <v>34</v>
      </c>
      <c r="AM458" s="7">
        <v>33</v>
      </c>
      <c r="AN458" s="7">
        <v>32</v>
      </c>
      <c r="AO458" s="7">
        <v>66</v>
      </c>
      <c r="AQ458" s="16"/>
    </row>
    <row r="459" spans="30:43" x14ac:dyDescent="0.25">
      <c r="AD459" s="197"/>
      <c r="AE459" s="3"/>
      <c r="AF459" s="6" t="s">
        <v>23</v>
      </c>
      <c r="AG459" s="7">
        <v>0</v>
      </c>
      <c r="AH459" s="7">
        <v>0</v>
      </c>
      <c r="AI459" s="7">
        <v>11</v>
      </c>
      <c r="AJ459" s="7">
        <v>43</v>
      </c>
      <c r="AK459" s="7">
        <v>61</v>
      </c>
      <c r="AL459" s="7">
        <v>43</v>
      </c>
      <c r="AM459" s="7">
        <v>13</v>
      </c>
      <c r="AN459" s="7">
        <v>0</v>
      </c>
      <c r="AO459" s="7">
        <v>17</v>
      </c>
      <c r="AQ459" s="16"/>
    </row>
    <row r="460" spans="30:43" x14ac:dyDescent="0.25">
      <c r="AD460" s="197"/>
      <c r="AE460" s="3"/>
      <c r="AF460" s="6" t="s">
        <v>23</v>
      </c>
      <c r="AG460" s="7">
        <v>25</v>
      </c>
      <c r="AH460" s="7">
        <v>26</v>
      </c>
      <c r="AI460" s="7">
        <v>27</v>
      </c>
      <c r="AJ460" s="7">
        <v>29</v>
      </c>
      <c r="AK460" s="7">
        <v>30</v>
      </c>
      <c r="AL460" s="7">
        <v>29</v>
      </c>
      <c r="AM460" s="7">
        <v>27</v>
      </c>
      <c r="AN460" s="7">
        <v>26</v>
      </c>
      <c r="AO460" s="7">
        <v>48</v>
      </c>
      <c r="AQ460" s="16"/>
    </row>
    <row r="461" spans="30:43" x14ac:dyDescent="0.25">
      <c r="AD461" s="197" t="s">
        <v>10</v>
      </c>
      <c r="AE461" s="3"/>
      <c r="AF461" s="6" t="s">
        <v>12</v>
      </c>
      <c r="AG461" s="7">
        <v>0</v>
      </c>
      <c r="AH461" s="7">
        <v>0</v>
      </c>
      <c r="AI461" s="7">
        <v>16</v>
      </c>
      <c r="AJ461" s="7">
        <v>53</v>
      </c>
      <c r="AK461" s="7">
        <v>81</v>
      </c>
      <c r="AL461" s="7">
        <v>58</v>
      </c>
      <c r="AM461" s="7">
        <v>19</v>
      </c>
      <c r="AN461" s="7">
        <v>1</v>
      </c>
      <c r="AO461" s="7">
        <v>23</v>
      </c>
      <c r="AQ461" s="16"/>
    </row>
    <row r="462" spans="30:43" x14ac:dyDescent="0.25">
      <c r="AD462" s="197"/>
      <c r="AE462" s="3"/>
      <c r="AF462" s="6" t="s">
        <v>12</v>
      </c>
      <c r="AG462" s="7">
        <v>31</v>
      </c>
      <c r="AH462" s="7">
        <v>33</v>
      </c>
      <c r="AI462" s="7">
        <v>35</v>
      </c>
      <c r="AJ462" s="7">
        <v>38</v>
      </c>
      <c r="AK462" s="7">
        <v>38</v>
      </c>
      <c r="AL462" s="7">
        <v>37</v>
      </c>
      <c r="AM462" s="7">
        <v>34</v>
      </c>
      <c r="AN462" s="7">
        <v>33</v>
      </c>
      <c r="AO462" s="7">
        <v>54</v>
      </c>
      <c r="AQ462" s="16"/>
    </row>
    <row r="463" spans="30:43" x14ac:dyDescent="0.25">
      <c r="AD463" s="197"/>
      <c r="AE463" s="3"/>
      <c r="AF463" s="6" t="s">
        <v>13</v>
      </c>
      <c r="AG463" s="7">
        <v>0</v>
      </c>
      <c r="AH463" s="7">
        <v>3</v>
      </c>
      <c r="AI463" s="7">
        <v>28</v>
      </c>
      <c r="AJ463" s="7">
        <v>79</v>
      </c>
      <c r="AK463" s="7">
        <v>112</v>
      </c>
      <c r="AL463" s="7">
        <v>87</v>
      </c>
      <c r="AM463" s="7">
        <v>34</v>
      </c>
      <c r="AN463" s="7">
        <v>3</v>
      </c>
      <c r="AO463" s="7">
        <v>51</v>
      </c>
      <c r="AQ463" s="16"/>
    </row>
    <row r="464" spans="30:43" x14ac:dyDescent="0.25">
      <c r="AD464" s="197"/>
      <c r="AE464" s="3"/>
      <c r="AF464" s="6" t="s">
        <v>13</v>
      </c>
      <c r="AG464" s="7">
        <v>57</v>
      </c>
      <c r="AH464" s="7">
        <v>59</v>
      </c>
      <c r="AI464" s="7">
        <v>63</v>
      </c>
      <c r="AJ464" s="7">
        <v>67</v>
      </c>
      <c r="AK464" s="7">
        <v>69</v>
      </c>
      <c r="AL464" s="7">
        <v>66</v>
      </c>
      <c r="AM464" s="7">
        <v>63</v>
      </c>
      <c r="AN464" s="7">
        <v>59</v>
      </c>
      <c r="AO464" s="7">
        <v>98</v>
      </c>
      <c r="AQ464" s="16"/>
    </row>
    <row r="465" spans="30:43" x14ac:dyDescent="0.25">
      <c r="AD465" s="197"/>
      <c r="AE465" s="3"/>
      <c r="AF465" s="6" t="s">
        <v>14</v>
      </c>
      <c r="AG465" s="7">
        <v>0</v>
      </c>
      <c r="AH465" s="7">
        <v>15</v>
      </c>
      <c r="AI465" s="7">
        <v>60</v>
      </c>
      <c r="AJ465" s="7">
        <v>115</v>
      </c>
      <c r="AK465" s="7">
        <v>150</v>
      </c>
      <c r="AL465" s="7">
        <v>127</v>
      </c>
      <c r="AM465" s="7">
        <v>71</v>
      </c>
      <c r="AN465" s="7">
        <v>16</v>
      </c>
      <c r="AO465" s="7">
        <v>115</v>
      </c>
      <c r="AQ465" s="16"/>
    </row>
    <row r="466" spans="30:43" x14ac:dyDescent="0.25">
      <c r="AD466" s="197"/>
      <c r="AE466" s="3"/>
      <c r="AF466" s="6" t="s">
        <v>14</v>
      </c>
      <c r="AG466" s="7">
        <v>88</v>
      </c>
      <c r="AH466" s="7">
        <v>92</v>
      </c>
      <c r="AI466" s="7">
        <v>101</v>
      </c>
      <c r="AJ466" s="7">
        <v>107</v>
      </c>
      <c r="AK466" s="7">
        <v>109</v>
      </c>
      <c r="AL466" s="7">
        <v>105</v>
      </c>
      <c r="AM466" s="7">
        <v>99</v>
      </c>
      <c r="AN466" s="7">
        <v>92</v>
      </c>
      <c r="AO466" s="7">
        <v>166</v>
      </c>
      <c r="AQ466" s="16"/>
    </row>
    <row r="467" spans="30:43" x14ac:dyDescent="0.25">
      <c r="AD467" s="197"/>
      <c r="AE467" s="3"/>
      <c r="AF467" s="6" t="s">
        <v>15</v>
      </c>
      <c r="AG467" s="7">
        <v>4</v>
      </c>
      <c r="AH467" s="7">
        <v>37</v>
      </c>
      <c r="AI467" s="7">
        <v>98</v>
      </c>
      <c r="AJ467" s="7">
        <v>139</v>
      </c>
      <c r="AK467" s="7">
        <v>135</v>
      </c>
      <c r="AL467" s="7">
        <v>128</v>
      </c>
      <c r="AM467" s="7">
        <v>87</v>
      </c>
      <c r="AN467" s="7">
        <v>35</v>
      </c>
      <c r="AO467" s="7">
        <v>185</v>
      </c>
      <c r="AQ467" s="16"/>
    </row>
    <row r="468" spans="30:43" x14ac:dyDescent="0.25">
      <c r="AD468" s="197"/>
      <c r="AE468" s="3"/>
      <c r="AF468" s="6" t="s">
        <v>15</v>
      </c>
      <c r="AG468" s="7">
        <v>98</v>
      </c>
      <c r="AH468" s="7">
        <v>104</v>
      </c>
      <c r="AI468" s="7">
        <v>111</v>
      </c>
      <c r="AJ468" s="7">
        <v>111</v>
      </c>
      <c r="AK468" s="7">
        <v>116</v>
      </c>
      <c r="AL468" s="7">
        <v>113</v>
      </c>
      <c r="AM468" s="7">
        <v>112</v>
      </c>
      <c r="AN468" s="7">
        <v>104</v>
      </c>
      <c r="AO468" s="7">
        <v>216</v>
      </c>
      <c r="AQ468" s="16"/>
    </row>
    <row r="469" spans="30:43" x14ac:dyDescent="0.25">
      <c r="AD469" s="197"/>
      <c r="AE469" s="3"/>
      <c r="AF469" s="6" t="s">
        <v>16</v>
      </c>
      <c r="AG469" s="7">
        <v>18</v>
      </c>
      <c r="AH469" s="7">
        <v>78</v>
      </c>
      <c r="AI469" s="7">
        <v>144</v>
      </c>
      <c r="AJ469" s="7">
        <v>159</v>
      </c>
      <c r="AK469" s="7">
        <v>132</v>
      </c>
      <c r="AL469" s="7">
        <v>150</v>
      </c>
      <c r="AM469" s="7">
        <v>126</v>
      </c>
      <c r="AN469" s="7">
        <v>69</v>
      </c>
      <c r="AO469" s="7">
        <v>300</v>
      </c>
      <c r="AQ469" s="16"/>
    </row>
    <row r="470" spans="30:43" x14ac:dyDescent="0.25">
      <c r="AD470" s="197"/>
      <c r="AE470" s="3"/>
      <c r="AF470" s="6" t="s">
        <v>16</v>
      </c>
      <c r="AG470" s="7">
        <v>131</v>
      </c>
      <c r="AH470" s="7">
        <v>138</v>
      </c>
      <c r="AI470" s="7">
        <v>143</v>
      </c>
      <c r="AJ470" s="7">
        <v>144</v>
      </c>
      <c r="AK470" s="7">
        <v>143</v>
      </c>
      <c r="AL470" s="7">
        <v>145</v>
      </c>
      <c r="AM470" s="7">
        <v>144</v>
      </c>
      <c r="AN470" s="7">
        <v>139</v>
      </c>
      <c r="AO470" s="7">
        <v>278</v>
      </c>
      <c r="AQ470" s="16"/>
    </row>
    <row r="471" spans="30:43" x14ac:dyDescent="0.25">
      <c r="AD471" s="197"/>
      <c r="AE471" s="3"/>
      <c r="AF471" s="6" t="s">
        <v>17</v>
      </c>
      <c r="AG471" s="7">
        <v>33</v>
      </c>
      <c r="AH471" s="7">
        <v>92</v>
      </c>
      <c r="AI471" s="7">
        <v>152</v>
      </c>
      <c r="AJ471" s="7">
        <v>149</v>
      </c>
      <c r="AK471" s="7">
        <v>112</v>
      </c>
      <c r="AL471" s="7">
        <v>139</v>
      </c>
      <c r="AM471" s="7">
        <v>132</v>
      </c>
      <c r="AN471" s="7">
        <v>86</v>
      </c>
      <c r="AO471" s="7">
        <v>330</v>
      </c>
      <c r="AQ471" s="16"/>
    </row>
    <row r="472" spans="30:43" x14ac:dyDescent="0.25">
      <c r="AD472" s="197"/>
      <c r="AE472" s="3"/>
      <c r="AF472" s="6" t="s">
        <v>17</v>
      </c>
      <c r="AG472" s="7">
        <v>134</v>
      </c>
      <c r="AH472" s="7">
        <v>139</v>
      </c>
      <c r="AI472" s="7">
        <v>145</v>
      </c>
      <c r="AJ472" s="7">
        <v>141</v>
      </c>
      <c r="AK472" s="7">
        <v>140</v>
      </c>
      <c r="AL472" s="7">
        <v>142</v>
      </c>
      <c r="AM472" s="7">
        <v>146</v>
      </c>
      <c r="AN472" s="7">
        <v>140</v>
      </c>
      <c r="AO472" s="7">
        <v>276</v>
      </c>
      <c r="AQ472" s="16"/>
    </row>
    <row r="473" spans="30:43" x14ac:dyDescent="0.25">
      <c r="AD473" s="197"/>
      <c r="AE473" s="3"/>
      <c r="AF473" s="6" t="s">
        <v>18</v>
      </c>
      <c r="AG473" s="7">
        <v>27</v>
      </c>
      <c r="AH473" s="7">
        <v>91</v>
      </c>
      <c r="AI473" s="7">
        <v>158</v>
      </c>
      <c r="AJ473" s="7">
        <v>164</v>
      </c>
      <c r="AK473" s="7">
        <v>127</v>
      </c>
      <c r="AL473" s="7">
        <v>151</v>
      </c>
      <c r="AM473" s="7">
        <v>144</v>
      </c>
      <c r="AN473" s="7">
        <v>84</v>
      </c>
      <c r="AO473" s="7">
        <v>335</v>
      </c>
      <c r="AQ473" s="16"/>
    </row>
    <row r="474" spans="30:43" x14ac:dyDescent="0.25">
      <c r="AD474" s="197"/>
      <c r="AE474" s="3"/>
      <c r="AF474" s="6" t="s">
        <v>18</v>
      </c>
      <c r="AG474" s="7">
        <v>133</v>
      </c>
      <c r="AH474" s="7">
        <v>138</v>
      </c>
      <c r="AI474" s="7">
        <v>145</v>
      </c>
      <c r="AJ474" s="7">
        <v>142</v>
      </c>
      <c r="AK474" s="7">
        <v>141</v>
      </c>
      <c r="AL474" s="7">
        <v>143</v>
      </c>
      <c r="AM474" s="7">
        <v>147</v>
      </c>
      <c r="AN474" s="7">
        <v>138</v>
      </c>
      <c r="AO474" s="7">
        <v>274</v>
      </c>
      <c r="AQ474" s="16"/>
    </row>
    <row r="475" spans="30:43" x14ac:dyDescent="0.25">
      <c r="AD475" s="197"/>
      <c r="AE475" s="3"/>
      <c r="AF475" s="6" t="s">
        <v>19</v>
      </c>
      <c r="AG475" s="7">
        <v>9</v>
      </c>
      <c r="AH475" s="7">
        <v>67</v>
      </c>
      <c r="AI475" s="7">
        <v>142</v>
      </c>
      <c r="AJ475" s="7">
        <v>180</v>
      </c>
      <c r="AK475" s="7">
        <v>174</v>
      </c>
      <c r="AL475" s="7">
        <v>177</v>
      </c>
      <c r="AM475" s="7">
        <v>128</v>
      </c>
      <c r="AN475" s="7">
        <v>61</v>
      </c>
      <c r="AO475" s="7">
        <v>290</v>
      </c>
      <c r="AQ475" s="16"/>
    </row>
    <row r="476" spans="30:43" x14ac:dyDescent="0.25">
      <c r="AD476" s="197"/>
      <c r="AE476" s="3"/>
      <c r="AF476" s="6" t="s">
        <v>19</v>
      </c>
      <c r="AG476" s="7">
        <v>108</v>
      </c>
      <c r="AH476" s="7">
        <v>116</v>
      </c>
      <c r="AI476" s="7">
        <v>125</v>
      </c>
      <c r="AJ476" s="7">
        <v>130</v>
      </c>
      <c r="AK476" s="7">
        <v>127</v>
      </c>
      <c r="AL476" s="7">
        <v>130</v>
      </c>
      <c r="AM476" s="7">
        <v>127</v>
      </c>
      <c r="AN476" s="7">
        <v>116</v>
      </c>
      <c r="AO476" s="7">
        <v>236</v>
      </c>
      <c r="AQ476" s="16"/>
    </row>
    <row r="477" spans="30:43" x14ac:dyDescent="0.25">
      <c r="AD477" s="197"/>
      <c r="AE477" s="3"/>
      <c r="AF477" s="6" t="s">
        <v>20</v>
      </c>
      <c r="AG477" s="7">
        <v>0</v>
      </c>
      <c r="AH477" s="7">
        <v>32</v>
      </c>
      <c r="AI477" s="7">
        <v>112</v>
      </c>
      <c r="AJ477" s="7">
        <v>172</v>
      </c>
      <c r="AK477" s="7">
        <v>200</v>
      </c>
      <c r="AL477" s="7">
        <v>244</v>
      </c>
      <c r="AM477" s="7">
        <v>100</v>
      </c>
      <c r="AN477" s="7">
        <v>32</v>
      </c>
      <c r="AO477" s="7">
        <v>200</v>
      </c>
      <c r="AQ477" s="16"/>
    </row>
    <row r="478" spans="30:43" x14ac:dyDescent="0.25">
      <c r="AD478" s="197"/>
      <c r="AE478" s="3"/>
      <c r="AF478" s="6" t="s">
        <v>20</v>
      </c>
      <c r="AG478" s="7">
        <v>72</v>
      </c>
      <c r="AH478" s="7">
        <v>78</v>
      </c>
      <c r="AI478" s="7">
        <v>85</v>
      </c>
      <c r="AJ478" s="7">
        <v>90</v>
      </c>
      <c r="AK478" s="7">
        <v>94</v>
      </c>
      <c r="AL478" s="7">
        <v>91</v>
      </c>
      <c r="AM478" s="7">
        <v>86</v>
      </c>
      <c r="AN478" s="7">
        <v>78</v>
      </c>
      <c r="AO478" s="7">
        <v>164</v>
      </c>
      <c r="AQ478" s="16"/>
    </row>
    <row r="479" spans="30:43" x14ac:dyDescent="0.25">
      <c r="AD479" s="197"/>
      <c r="AE479" s="3"/>
      <c r="AF479" s="6" t="s">
        <v>21</v>
      </c>
      <c r="AG479" s="7">
        <v>0</v>
      </c>
      <c r="AH479" s="7">
        <v>9</v>
      </c>
      <c r="AI479" s="7">
        <v>61</v>
      </c>
      <c r="AJ479" s="7">
        <v>132</v>
      </c>
      <c r="AK479" s="7">
        <v>172</v>
      </c>
      <c r="AL479" s="7">
        <v>127</v>
      </c>
      <c r="AM479" s="7">
        <v>57</v>
      </c>
      <c r="AN479" s="7">
        <v>8</v>
      </c>
      <c r="AO479" s="7">
        <v>98</v>
      </c>
      <c r="AQ479" s="16"/>
    </row>
    <row r="480" spans="30:43" x14ac:dyDescent="0.25">
      <c r="AD480" s="197"/>
      <c r="AE480" s="3"/>
      <c r="AF480" s="6" t="s">
        <v>21</v>
      </c>
      <c r="AG480" s="7">
        <v>47</v>
      </c>
      <c r="AH480" s="7">
        <v>47</v>
      </c>
      <c r="AI480" s="7">
        <v>51</v>
      </c>
      <c r="AJ480" s="7">
        <v>57</v>
      </c>
      <c r="AK480" s="7">
        <v>61</v>
      </c>
      <c r="AL480" s="7">
        <v>58</v>
      </c>
      <c r="AM480" s="7">
        <v>51</v>
      </c>
      <c r="AN480" s="7">
        <v>47</v>
      </c>
      <c r="AO480" s="7">
        <v>104</v>
      </c>
      <c r="AQ480" s="16"/>
    </row>
    <row r="481" spans="30:43" x14ac:dyDescent="0.25">
      <c r="AD481" s="197"/>
      <c r="AE481" s="3"/>
      <c r="AF481" s="6" t="s">
        <v>22</v>
      </c>
      <c r="AG481" s="7">
        <v>0</v>
      </c>
      <c r="AH481" s="7">
        <v>1</v>
      </c>
      <c r="AI481" s="7">
        <v>19</v>
      </c>
      <c r="AJ481" s="7">
        <v>174</v>
      </c>
      <c r="AK481" s="7">
        <v>87</v>
      </c>
      <c r="AL481" s="7">
        <v>63</v>
      </c>
      <c r="AM481" s="7">
        <v>19</v>
      </c>
      <c r="AN481" s="7">
        <v>1</v>
      </c>
      <c r="AO481" s="7">
        <v>30</v>
      </c>
      <c r="AQ481" s="16"/>
    </row>
    <row r="482" spans="30:43" x14ac:dyDescent="0.25">
      <c r="AD482" s="197"/>
      <c r="AE482" s="3"/>
      <c r="AF482" s="6" t="s">
        <v>22</v>
      </c>
      <c r="AG482" s="7">
        <v>26</v>
      </c>
      <c r="AH482" s="7">
        <v>27</v>
      </c>
      <c r="AI482" s="7">
        <v>29</v>
      </c>
      <c r="AJ482" s="7">
        <v>31</v>
      </c>
      <c r="AK482" s="7">
        <v>32</v>
      </c>
      <c r="AL482" s="7">
        <v>31</v>
      </c>
      <c r="AM482" s="7">
        <v>29</v>
      </c>
      <c r="AN482" s="7">
        <v>27</v>
      </c>
      <c r="AO482" s="7">
        <v>54</v>
      </c>
      <c r="AQ482" s="16"/>
    </row>
    <row r="483" spans="30:43" x14ac:dyDescent="0.25">
      <c r="AD483" s="197"/>
      <c r="AE483" s="3"/>
      <c r="AF483" s="6" t="s">
        <v>23</v>
      </c>
      <c r="AG483" s="7">
        <v>0</v>
      </c>
      <c r="AH483" s="7">
        <v>0</v>
      </c>
      <c r="AI483" s="7">
        <v>12</v>
      </c>
      <c r="AJ483" s="7">
        <v>49</v>
      </c>
      <c r="AK483" s="7">
        <v>70</v>
      </c>
      <c r="AL483" s="7">
        <v>50</v>
      </c>
      <c r="AM483" s="7">
        <v>15</v>
      </c>
      <c r="AN483" s="7">
        <v>0</v>
      </c>
      <c r="AO483" s="7">
        <v>17</v>
      </c>
      <c r="AQ483" s="16"/>
    </row>
    <row r="484" spans="30:43" x14ac:dyDescent="0.25">
      <c r="AD484" s="197"/>
      <c r="AE484" s="3"/>
      <c r="AF484" s="6" t="s">
        <v>23</v>
      </c>
      <c r="AG484" s="7">
        <v>23</v>
      </c>
      <c r="AH484" s="7">
        <v>24</v>
      </c>
      <c r="AI484" s="7">
        <v>26</v>
      </c>
      <c r="AJ484" s="7">
        <v>28</v>
      </c>
      <c r="AK484" s="7">
        <v>29</v>
      </c>
      <c r="AL484" s="7">
        <v>28</v>
      </c>
      <c r="AM484" s="7">
        <v>25</v>
      </c>
      <c r="AN484" s="7">
        <v>24</v>
      </c>
      <c r="AO484" s="7">
        <v>42</v>
      </c>
      <c r="AQ484" s="16"/>
    </row>
    <row r="485" spans="30:43" x14ac:dyDescent="0.25">
      <c r="AD485" s="197" t="s">
        <v>9</v>
      </c>
      <c r="AE485" s="3"/>
      <c r="AF485" s="6" t="s">
        <v>12</v>
      </c>
      <c r="AG485" s="7">
        <v>0</v>
      </c>
      <c r="AH485" s="7">
        <v>1</v>
      </c>
      <c r="AI485" s="7">
        <v>20</v>
      </c>
      <c r="AJ485" s="7">
        <v>65</v>
      </c>
      <c r="AK485" s="7">
        <v>99</v>
      </c>
      <c r="AL485" s="7">
        <v>72</v>
      </c>
      <c r="AM485" s="7">
        <v>25</v>
      </c>
      <c r="AN485" s="7">
        <v>1</v>
      </c>
      <c r="AO485" s="7">
        <v>34</v>
      </c>
      <c r="AQ485" s="16"/>
    </row>
    <row r="486" spans="30:43" x14ac:dyDescent="0.25">
      <c r="AD486" s="197"/>
      <c r="AE486" s="3"/>
      <c r="AF486" s="6" t="s">
        <v>12</v>
      </c>
      <c r="AG486" s="7">
        <v>36</v>
      </c>
      <c r="AH486" s="7">
        <v>37</v>
      </c>
      <c r="AI486" s="7">
        <v>39</v>
      </c>
      <c r="AJ486" s="7">
        <v>43</v>
      </c>
      <c r="AK486" s="7">
        <v>44</v>
      </c>
      <c r="AL486" s="7">
        <v>42</v>
      </c>
      <c r="AM486" s="7">
        <v>39</v>
      </c>
      <c r="AN486" s="7">
        <v>37</v>
      </c>
      <c r="AO486" s="7">
        <v>69</v>
      </c>
      <c r="AQ486" s="16"/>
    </row>
    <row r="487" spans="30:43" x14ac:dyDescent="0.25">
      <c r="AD487" s="197"/>
      <c r="AE487" s="3"/>
      <c r="AF487" s="6" t="s">
        <v>13</v>
      </c>
      <c r="AG487" s="7">
        <v>0</v>
      </c>
      <c r="AH487" s="7">
        <v>3</v>
      </c>
      <c r="AI487" s="7">
        <v>27</v>
      </c>
      <c r="AJ487" s="7">
        <v>74</v>
      </c>
      <c r="AK487" s="7">
        <v>109</v>
      </c>
      <c r="AL487" s="7">
        <v>81</v>
      </c>
      <c r="AM487" s="7">
        <v>35</v>
      </c>
      <c r="AN487" s="7">
        <v>3</v>
      </c>
      <c r="AO487" s="7">
        <v>56</v>
      </c>
      <c r="AQ487" s="16"/>
    </row>
    <row r="488" spans="30:43" x14ac:dyDescent="0.25">
      <c r="AD488" s="197"/>
      <c r="AE488" s="3"/>
      <c r="AF488" s="6" t="s">
        <v>13</v>
      </c>
      <c r="AG488" s="7">
        <v>54</v>
      </c>
      <c r="AH488" s="7">
        <v>55</v>
      </c>
      <c r="AI488" s="7">
        <v>59</v>
      </c>
      <c r="AJ488" s="7">
        <v>63</v>
      </c>
      <c r="AK488" s="7">
        <v>66</v>
      </c>
      <c r="AL488" s="7">
        <v>63</v>
      </c>
      <c r="AM488" s="7">
        <v>58</v>
      </c>
      <c r="AN488" s="7">
        <v>55</v>
      </c>
      <c r="AO488" s="7">
        <v>106</v>
      </c>
      <c r="AQ488" s="16"/>
    </row>
    <row r="489" spans="30:43" x14ac:dyDescent="0.25">
      <c r="AD489" s="197"/>
      <c r="AE489" s="3"/>
      <c r="AF489" s="6" t="s">
        <v>14</v>
      </c>
      <c r="AG489" s="7">
        <v>0</v>
      </c>
      <c r="AH489" s="7">
        <v>17</v>
      </c>
      <c r="AI489" s="7">
        <v>59</v>
      </c>
      <c r="AJ489" s="7">
        <v>117</v>
      </c>
      <c r="AK489" s="7">
        <v>146</v>
      </c>
      <c r="AL489" s="7">
        <v>122</v>
      </c>
      <c r="AM489" s="7">
        <v>75</v>
      </c>
      <c r="AN489" s="7">
        <v>17</v>
      </c>
      <c r="AO489" s="7">
        <v>129</v>
      </c>
      <c r="AQ489" s="16"/>
    </row>
    <row r="490" spans="30:43" x14ac:dyDescent="0.25">
      <c r="AD490" s="197"/>
      <c r="AE490" s="3"/>
      <c r="AF490" s="6" t="s">
        <v>14</v>
      </c>
      <c r="AG490" s="7">
        <v>82</v>
      </c>
      <c r="AH490" s="7">
        <v>86</v>
      </c>
      <c r="AI490" s="7">
        <v>93</v>
      </c>
      <c r="AJ490" s="7">
        <v>97</v>
      </c>
      <c r="AK490" s="7">
        <v>98</v>
      </c>
      <c r="AL490" s="7">
        <v>96</v>
      </c>
      <c r="AM490" s="7">
        <v>92</v>
      </c>
      <c r="AN490" s="7">
        <v>86</v>
      </c>
      <c r="AO490" s="7">
        <v>172</v>
      </c>
      <c r="AQ490" s="16"/>
    </row>
    <row r="491" spans="30:43" x14ac:dyDescent="0.25">
      <c r="AD491" s="197"/>
      <c r="AE491" s="3"/>
      <c r="AF491" s="6" t="s">
        <v>15</v>
      </c>
      <c r="AG491" s="7">
        <v>4</v>
      </c>
      <c r="AH491" s="7">
        <v>41</v>
      </c>
      <c r="AI491" s="7">
        <v>101</v>
      </c>
      <c r="AJ491" s="7">
        <v>137</v>
      </c>
      <c r="AK491" s="7">
        <v>133</v>
      </c>
      <c r="AL491" s="7">
        <v>131</v>
      </c>
      <c r="AM491" s="7">
        <v>91</v>
      </c>
      <c r="AN491" s="7">
        <v>37</v>
      </c>
      <c r="AO491" s="7">
        <v>207</v>
      </c>
      <c r="AQ491" s="16"/>
    </row>
    <row r="492" spans="30:43" x14ac:dyDescent="0.25">
      <c r="AD492" s="197"/>
      <c r="AE492" s="3"/>
      <c r="AF492" s="6" t="s">
        <v>15</v>
      </c>
      <c r="AG492" s="7">
        <v>102</v>
      </c>
      <c r="AH492" s="7">
        <v>110</v>
      </c>
      <c r="AI492" s="7">
        <v>114</v>
      </c>
      <c r="AJ492" s="7">
        <v>118</v>
      </c>
      <c r="AK492" s="7">
        <v>121</v>
      </c>
      <c r="AL492" s="7">
        <v>119</v>
      </c>
      <c r="AM492" s="7">
        <v>115</v>
      </c>
      <c r="AN492" s="7">
        <v>110</v>
      </c>
      <c r="AO492" s="7">
        <v>225</v>
      </c>
      <c r="AQ492" s="16"/>
    </row>
    <row r="493" spans="30:43" x14ac:dyDescent="0.25">
      <c r="AD493" s="197"/>
      <c r="AE493" s="3"/>
      <c r="AF493" s="6" t="s">
        <v>16</v>
      </c>
      <c r="AG493" s="7">
        <v>17</v>
      </c>
      <c r="AH493" s="7">
        <v>82</v>
      </c>
      <c r="AI493" s="7">
        <v>150</v>
      </c>
      <c r="AJ493" s="7">
        <v>167</v>
      </c>
      <c r="AK493" s="7">
        <v>126</v>
      </c>
      <c r="AL493" s="7">
        <v>160</v>
      </c>
      <c r="AM493" s="7">
        <v>133</v>
      </c>
      <c r="AN493" s="7">
        <v>75</v>
      </c>
      <c r="AO493" s="7">
        <v>341</v>
      </c>
      <c r="AQ493" s="16"/>
    </row>
    <row r="494" spans="30:43" x14ac:dyDescent="0.25">
      <c r="AD494" s="197"/>
      <c r="AE494" s="3"/>
      <c r="AF494" s="6" t="s">
        <v>16</v>
      </c>
      <c r="AG494" s="7">
        <v>133</v>
      </c>
      <c r="AH494" s="7">
        <v>140</v>
      </c>
      <c r="AI494" s="7">
        <v>147</v>
      </c>
      <c r="AJ494" s="7">
        <v>145</v>
      </c>
      <c r="AK494" s="7">
        <v>145</v>
      </c>
      <c r="AL494" s="7">
        <v>146</v>
      </c>
      <c r="AM494" s="7">
        <v>148</v>
      </c>
      <c r="AN494" s="7">
        <v>140</v>
      </c>
      <c r="AO494" s="7">
        <v>278</v>
      </c>
      <c r="AQ494" s="16"/>
    </row>
    <row r="495" spans="30:43" x14ac:dyDescent="0.25">
      <c r="AD495" s="197"/>
      <c r="AE495" s="3"/>
      <c r="AF495" s="6" t="s">
        <v>17</v>
      </c>
      <c r="AG495" s="7">
        <v>33</v>
      </c>
      <c r="AH495" s="7">
        <v>98</v>
      </c>
      <c r="AI495" s="7">
        <v>157</v>
      </c>
      <c r="AJ495" s="7">
        <v>146</v>
      </c>
      <c r="AK495" s="7">
        <v>102</v>
      </c>
      <c r="AL495" s="7">
        <v>146</v>
      </c>
      <c r="AM495" s="7">
        <v>135</v>
      </c>
      <c r="AN495" s="7">
        <v>91</v>
      </c>
      <c r="AO495" s="7">
        <v>364</v>
      </c>
      <c r="AQ495" s="16"/>
    </row>
    <row r="496" spans="30:43" x14ac:dyDescent="0.25">
      <c r="AD496" s="197"/>
      <c r="AE496" s="3"/>
      <c r="AF496" s="6" t="s">
        <v>17</v>
      </c>
      <c r="AG496" s="7">
        <v>141</v>
      </c>
      <c r="AH496" s="7">
        <v>147</v>
      </c>
      <c r="AI496" s="7">
        <v>153</v>
      </c>
      <c r="AJ496" s="7">
        <v>150</v>
      </c>
      <c r="AK496" s="7">
        <v>148</v>
      </c>
      <c r="AL496" s="7">
        <v>149</v>
      </c>
      <c r="AM496" s="7">
        <v>155</v>
      </c>
      <c r="AN496" s="7">
        <v>148</v>
      </c>
      <c r="AO496" s="7">
        <v>290</v>
      </c>
      <c r="AQ496" s="16"/>
    </row>
    <row r="497" spans="30:43" x14ac:dyDescent="0.25">
      <c r="AD497" s="197"/>
      <c r="AE497" s="3"/>
      <c r="AF497" s="6" t="s">
        <v>18</v>
      </c>
      <c r="AG497" s="7">
        <v>27</v>
      </c>
      <c r="AH497" s="7">
        <v>95</v>
      </c>
      <c r="AI497" s="7">
        <v>171</v>
      </c>
      <c r="AJ497" s="7">
        <v>167</v>
      </c>
      <c r="AK497" s="7">
        <v>125</v>
      </c>
      <c r="AL497" s="7">
        <v>156</v>
      </c>
      <c r="AM497" s="7">
        <v>160</v>
      </c>
      <c r="AN497" s="7">
        <v>95</v>
      </c>
      <c r="AO497" s="7">
        <v>380</v>
      </c>
      <c r="AQ497" s="16"/>
    </row>
    <row r="498" spans="30:43" x14ac:dyDescent="0.25">
      <c r="AD498" s="197"/>
      <c r="AE498" s="3"/>
      <c r="AF498" s="6" t="s">
        <v>18</v>
      </c>
      <c r="AG498" s="7">
        <v>139</v>
      </c>
      <c r="AH498" s="7">
        <v>146</v>
      </c>
      <c r="AI498" s="7">
        <v>153</v>
      </c>
      <c r="AJ498" s="7">
        <v>149</v>
      </c>
      <c r="AK498" s="7">
        <v>147</v>
      </c>
      <c r="AL498" s="7">
        <v>150</v>
      </c>
      <c r="AM498" s="7">
        <v>154</v>
      </c>
      <c r="AN498" s="7">
        <v>146</v>
      </c>
      <c r="AO498" s="7">
        <v>284</v>
      </c>
      <c r="AQ498" s="16"/>
    </row>
    <row r="499" spans="30:43" x14ac:dyDescent="0.25">
      <c r="AD499" s="197"/>
      <c r="AE499" s="3"/>
      <c r="AF499" s="6" t="s">
        <v>19</v>
      </c>
      <c r="AG499" s="7">
        <v>7</v>
      </c>
      <c r="AH499" s="7">
        <v>76</v>
      </c>
      <c r="AI499" s="7">
        <v>159</v>
      </c>
      <c r="AJ499" s="7">
        <v>197</v>
      </c>
      <c r="AK499" s="7">
        <v>179</v>
      </c>
      <c r="AL499" s="7">
        <v>197</v>
      </c>
      <c r="AM499" s="7">
        <v>144</v>
      </c>
      <c r="AN499" s="7">
        <v>73</v>
      </c>
      <c r="AO499" s="7">
        <v>345</v>
      </c>
      <c r="AQ499" s="16"/>
    </row>
    <row r="500" spans="30:43" x14ac:dyDescent="0.25">
      <c r="AD500" s="197"/>
      <c r="AE500" s="3"/>
      <c r="AF500" s="6" t="s">
        <v>19</v>
      </c>
      <c r="AG500" s="7">
        <v>114</v>
      </c>
      <c r="AH500" s="7">
        <v>121</v>
      </c>
      <c r="AI500" s="7">
        <v>131</v>
      </c>
      <c r="AJ500" s="7">
        <v>135</v>
      </c>
      <c r="AK500" s="7">
        <v>131</v>
      </c>
      <c r="AL500" s="7">
        <v>135</v>
      </c>
      <c r="AM500" s="7">
        <v>133</v>
      </c>
      <c r="AN500" s="7">
        <v>122</v>
      </c>
      <c r="AO500" s="7">
        <v>244</v>
      </c>
      <c r="AQ500" s="16"/>
    </row>
    <row r="501" spans="30:43" x14ac:dyDescent="0.25">
      <c r="AD501" s="197"/>
      <c r="AE501" s="3"/>
      <c r="AF501" s="6" t="s">
        <v>20</v>
      </c>
      <c r="AG501" s="7">
        <v>0</v>
      </c>
      <c r="AH501" s="7">
        <v>39</v>
      </c>
      <c r="AI501" s="7">
        <v>125</v>
      </c>
      <c r="AJ501" s="7">
        <v>196</v>
      </c>
      <c r="AK501" s="7">
        <v>216</v>
      </c>
      <c r="AL501" s="7">
        <v>194</v>
      </c>
      <c r="AM501" s="7">
        <v>115</v>
      </c>
      <c r="AN501" s="7">
        <v>37</v>
      </c>
      <c r="AO501" s="7">
        <v>245</v>
      </c>
      <c r="AQ501" s="16"/>
    </row>
    <row r="502" spans="30:43" x14ac:dyDescent="0.25">
      <c r="AD502" s="197"/>
      <c r="AE502" s="3"/>
      <c r="AF502" s="6" t="s">
        <v>20</v>
      </c>
      <c r="AG502" s="7">
        <v>79</v>
      </c>
      <c r="AH502" s="7">
        <v>85</v>
      </c>
      <c r="AI502" s="7">
        <v>92</v>
      </c>
      <c r="AJ502" s="7">
        <v>100</v>
      </c>
      <c r="AK502" s="7">
        <v>104</v>
      </c>
      <c r="AL502" s="7">
        <v>100</v>
      </c>
      <c r="AM502" s="7">
        <v>93</v>
      </c>
      <c r="AN502" s="7">
        <v>86</v>
      </c>
      <c r="AO502" s="7">
        <v>178</v>
      </c>
      <c r="AQ502" s="16"/>
    </row>
    <row r="503" spans="30:43" x14ac:dyDescent="0.25">
      <c r="AD503" s="197"/>
      <c r="AE503" s="3"/>
      <c r="AF503" s="6" t="s">
        <v>21</v>
      </c>
      <c r="AG503" s="7">
        <v>0</v>
      </c>
      <c r="AH503" s="7">
        <v>13</v>
      </c>
      <c r="AI503" s="7">
        <v>78</v>
      </c>
      <c r="AJ503" s="7">
        <v>165</v>
      </c>
      <c r="AK503" s="7">
        <v>213</v>
      </c>
      <c r="AL503" s="7">
        <v>163</v>
      </c>
      <c r="AM503" s="7">
        <v>74</v>
      </c>
      <c r="AN503" s="7">
        <v>11</v>
      </c>
      <c r="AO503" s="7">
        <v>139</v>
      </c>
      <c r="AQ503" s="16"/>
    </row>
    <row r="504" spans="30:43" x14ac:dyDescent="0.25">
      <c r="AD504" s="197"/>
      <c r="AE504" s="3"/>
      <c r="AF504" s="6" t="s">
        <v>21</v>
      </c>
      <c r="AG504" s="7">
        <v>56</v>
      </c>
      <c r="AH504" s="7">
        <v>58</v>
      </c>
      <c r="AI504" s="7">
        <v>65</v>
      </c>
      <c r="AJ504" s="7">
        <v>73</v>
      </c>
      <c r="AK504" s="7">
        <v>77</v>
      </c>
      <c r="AL504" s="7">
        <v>74</v>
      </c>
      <c r="AM504" s="7">
        <v>65</v>
      </c>
      <c r="AN504" s="7">
        <v>58</v>
      </c>
      <c r="AO504" s="7">
        <v>129</v>
      </c>
      <c r="AQ504" s="16"/>
    </row>
    <row r="505" spans="30:43" x14ac:dyDescent="0.25">
      <c r="AD505" s="197"/>
      <c r="AE505" s="3"/>
      <c r="AF505" s="6" t="s">
        <v>22</v>
      </c>
      <c r="AG505" s="7">
        <v>0</v>
      </c>
      <c r="AH505" s="7">
        <v>2</v>
      </c>
      <c r="AI505" s="7">
        <v>22</v>
      </c>
      <c r="AJ505" s="7">
        <v>66</v>
      </c>
      <c r="AK505" s="7">
        <v>96</v>
      </c>
      <c r="AL505" s="7">
        <v>70</v>
      </c>
      <c r="AM505" s="7">
        <v>23</v>
      </c>
      <c r="AN505" s="7">
        <v>2</v>
      </c>
      <c r="AO505" s="7">
        <v>39</v>
      </c>
      <c r="AQ505" s="16"/>
    </row>
    <row r="506" spans="30:43" x14ac:dyDescent="0.25">
      <c r="AD506" s="197"/>
      <c r="AE506" s="3"/>
      <c r="AF506" s="6" t="s">
        <v>22</v>
      </c>
      <c r="AG506" s="7">
        <v>31</v>
      </c>
      <c r="AH506" s="7">
        <v>33</v>
      </c>
      <c r="AI506" s="7">
        <v>34</v>
      </c>
      <c r="AJ506" s="7">
        <v>36</v>
      </c>
      <c r="AK506" s="7">
        <v>37</v>
      </c>
      <c r="AL506" s="7">
        <v>36</v>
      </c>
      <c r="AM506" s="7">
        <v>34</v>
      </c>
      <c r="AN506" s="7">
        <v>33</v>
      </c>
      <c r="AO506" s="7">
        <v>70</v>
      </c>
      <c r="AQ506" s="16"/>
    </row>
    <row r="507" spans="30:43" x14ac:dyDescent="0.25">
      <c r="AD507" s="197"/>
      <c r="AE507" s="3"/>
      <c r="AF507" s="6" t="s">
        <v>23</v>
      </c>
      <c r="AG507" s="7">
        <v>0</v>
      </c>
      <c r="AH507" s="7">
        <v>0</v>
      </c>
      <c r="AI507" s="7">
        <v>14</v>
      </c>
      <c r="AJ507" s="7">
        <v>54</v>
      </c>
      <c r="AK507" s="7">
        <v>77</v>
      </c>
      <c r="AL507" s="7">
        <v>54</v>
      </c>
      <c r="AM507" s="7">
        <v>16</v>
      </c>
      <c r="AN507" s="7">
        <v>0</v>
      </c>
      <c r="AO507" s="7">
        <v>24</v>
      </c>
      <c r="AQ507" s="16"/>
    </row>
    <row r="508" spans="30:43" x14ac:dyDescent="0.25">
      <c r="AD508" s="197"/>
      <c r="AE508" s="3"/>
      <c r="AF508" s="6" t="s">
        <v>23</v>
      </c>
      <c r="AG508" s="7">
        <v>27</v>
      </c>
      <c r="AH508" s="7">
        <v>28</v>
      </c>
      <c r="AI508" s="7">
        <v>29</v>
      </c>
      <c r="AJ508" s="7">
        <v>32</v>
      </c>
      <c r="AK508" s="7">
        <v>33</v>
      </c>
      <c r="AL508" s="7">
        <v>32</v>
      </c>
      <c r="AM508" s="7">
        <v>29</v>
      </c>
      <c r="AN508" s="7">
        <v>28</v>
      </c>
      <c r="AO508" s="7">
        <v>57</v>
      </c>
      <c r="AQ508" s="16"/>
    </row>
    <row r="509" spans="30:43" x14ac:dyDescent="0.25">
      <c r="AD509" s="197" t="s">
        <v>34</v>
      </c>
      <c r="AE509" s="3"/>
      <c r="AF509" s="6" t="s">
        <v>12</v>
      </c>
      <c r="AG509" s="7">
        <v>0</v>
      </c>
      <c r="AH509" s="7">
        <v>0</v>
      </c>
      <c r="AI509" s="7">
        <v>15</v>
      </c>
      <c r="AJ509" s="7">
        <v>52</v>
      </c>
      <c r="AK509" s="7">
        <v>77</v>
      </c>
      <c r="AL509" s="7">
        <v>56</v>
      </c>
      <c r="AM509" s="7">
        <v>19</v>
      </c>
      <c r="AN509" s="7">
        <v>1</v>
      </c>
      <c r="AO509" s="7">
        <v>23</v>
      </c>
      <c r="AQ509" s="16"/>
    </row>
    <row r="510" spans="30:43" x14ac:dyDescent="0.25">
      <c r="AD510" s="197"/>
      <c r="AE510" s="3"/>
      <c r="AF510" s="6" t="s">
        <v>12</v>
      </c>
      <c r="AG510" s="7">
        <v>36</v>
      </c>
      <c r="AH510" s="7">
        <v>37</v>
      </c>
      <c r="AI510" s="7">
        <v>39</v>
      </c>
      <c r="AJ510" s="7">
        <v>42</v>
      </c>
      <c r="AK510" s="7">
        <v>42</v>
      </c>
      <c r="AL510" s="7">
        <v>41</v>
      </c>
      <c r="AM510" s="7">
        <v>39</v>
      </c>
      <c r="AN510" s="7">
        <v>37</v>
      </c>
      <c r="AO510" s="7">
        <v>62</v>
      </c>
      <c r="AQ510" s="16"/>
    </row>
    <row r="511" spans="30:43" x14ac:dyDescent="0.25">
      <c r="AD511" s="197"/>
      <c r="AE511" s="3"/>
      <c r="AF511" s="6" t="s">
        <v>13</v>
      </c>
      <c r="AG511" s="7">
        <v>0</v>
      </c>
      <c r="AH511" s="7">
        <v>3</v>
      </c>
      <c r="AI511" s="7">
        <v>24</v>
      </c>
      <c r="AJ511" s="7">
        <v>67</v>
      </c>
      <c r="AK511" s="7">
        <v>100</v>
      </c>
      <c r="AL511" s="7">
        <v>75</v>
      </c>
      <c r="AM511" s="7">
        <v>22</v>
      </c>
      <c r="AN511" s="7">
        <v>3</v>
      </c>
      <c r="AO511" s="7">
        <v>45</v>
      </c>
      <c r="AQ511" s="16"/>
    </row>
    <row r="512" spans="30:43" x14ac:dyDescent="0.25">
      <c r="AD512" s="197"/>
      <c r="AE512" s="3"/>
      <c r="AF512" s="6" t="s">
        <v>13</v>
      </c>
      <c r="AG512" s="7">
        <v>55</v>
      </c>
      <c r="AH512" s="7">
        <v>56</v>
      </c>
      <c r="AI512" s="7">
        <v>59</v>
      </c>
      <c r="AJ512" s="7">
        <v>62</v>
      </c>
      <c r="AK512" s="7">
        <v>63</v>
      </c>
      <c r="AL512" s="7">
        <v>61</v>
      </c>
      <c r="AM512" s="7">
        <v>59</v>
      </c>
      <c r="AN512" s="7">
        <v>56</v>
      </c>
      <c r="AO512" s="7">
        <v>94</v>
      </c>
      <c r="AQ512" s="16"/>
    </row>
    <row r="513" spans="30:43" x14ac:dyDescent="0.25">
      <c r="AD513" s="197"/>
      <c r="AE513" s="3"/>
      <c r="AF513" s="6" t="s">
        <v>14</v>
      </c>
      <c r="AG513" s="7">
        <v>0</v>
      </c>
      <c r="AH513" s="7">
        <v>13</v>
      </c>
      <c r="AI513" s="7">
        <v>49</v>
      </c>
      <c r="AJ513" s="7">
        <v>95</v>
      </c>
      <c r="AK513" s="7">
        <v>122</v>
      </c>
      <c r="AL513" s="7">
        <v>105</v>
      </c>
      <c r="AM513" s="7">
        <v>58</v>
      </c>
      <c r="AN513" s="7">
        <v>14</v>
      </c>
      <c r="AO513" s="7">
        <v>97</v>
      </c>
      <c r="AQ513" s="16"/>
    </row>
    <row r="514" spans="30:43" x14ac:dyDescent="0.25">
      <c r="AD514" s="197"/>
      <c r="AE514" s="3"/>
      <c r="AF514" s="6" t="s">
        <v>14</v>
      </c>
      <c r="AG514" s="7">
        <v>90</v>
      </c>
      <c r="AH514" s="7">
        <v>92</v>
      </c>
      <c r="AI514" s="7">
        <v>98</v>
      </c>
      <c r="AJ514" s="7">
        <v>102</v>
      </c>
      <c r="AK514" s="7">
        <v>103</v>
      </c>
      <c r="AL514" s="7">
        <v>101</v>
      </c>
      <c r="AM514" s="7">
        <v>97</v>
      </c>
      <c r="AN514" s="7">
        <v>92</v>
      </c>
      <c r="AO514" s="7">
        <v>165</v>
      </c>
      <c r="AQ514" s="16"/>
    </row>
    <row r="515" spans="30:43" x14ac:dyDescent="0.25">
      <c r="AD515" s="197"/>
      <c r="AE515" s="3"/>
      <c r="AF515" s="6" t="s">
        <v>15</v>
      </c>
      <c r="AG515" s="7">
        <v>3</v>
      </c>
      <c r="AH515" s="7">
        <v>32</v>
      </c>
      <c r="AI515" s="7">
        <v>83</v>
      </c>
      <c r="AJ515" s="7">
        <v>109</v>
      </c>
      <c r="AK515" s="7">
        <v>115</v>
      </c>
      <c r="AL515" s="7">
        <v>109</v>
      </c>
      <c r="AM515" s="7">
        <v>75</v>
      </c>
      <c r="AN515" s="7">
        <v>30</v>
      </c>
      <c r="AO515" s="7">
        <v>160</v>
      </c>
      <c r="AQ515" s="16"/>
    </row>
    <row r="516" spans="30:43" x14ac:dyDescent="0.25">
      <c r="AD516" s="197"/>
      <c r="AE516" s="3"/>
      <c r="AF516" s="6" t="s">
        <v>15</v>
      </c>
      <c r="AG516" s="7">
        <v>95</v>
      </c>
      <c r="AH516" s="7">
        <v>99</v>
      </c>
      <c r="AI516" s="7">
        <v>103</v>
      </c>
      <c r="AJ516" s="7">
        <v>104</v>
      </c>
      <c r="AK516" s="7">
        <v>107</v>
      </c>
      <c r="AL516" s="7">
        <v>105</v>
      </c>
      <c r="AM516" s="7">
        <v>104</v>
      </c>
      <c r="AN516" s="7">
        <v>99</v>
      </c>
      <c r="AO516" s="7">
        <v>206</v>
      </c>
      <c r="AQ516" s="16"/>
    </row>
    <row r="517" spans="30:43" x14ac:dyDescent="0.25">
      <c r="AD517" s="197"/>
      <c r="AE517" s="3"/>
      <c r="AF517" s="6" t="s">
        <v>16</v>
      </c>
      <c r="AG517" s="7">
        <v>15</v>
      </c>
      <c r="AH517" s="7">
        <v>65</v>
      </c>
      <c r="AI517" s="7">
        <v>120</v>
      </c>
      <c r="AJ517" s="7">
        <v>130</v>
      </c>
      <c r="AK517" s="7">
        <v>105</v>
      </c>
      <c r="AL517" s="7">
        <v>123</v>
      </c>
      <c r="AM517" s="7">
        <v>105</v>
      </c>
      <c r="AN517" s="7">
        <v>58</v>
      </c>
      <c r="AO517" s="7">
        <v>250</v>
      </c>
      <c r="AQ517" s="16"/>
    </row>
    <row r="518" spans="30:43" x14ac:dyDescent="0.25">
      <c r="AD518" s="197"/>
      <c r="AE518" s="3"/>
      <c r="AF518" s="6" t="s">
        <v>16</v>
      </c>
      <c r="AG518" s="7">
        <v>125</v>
      </c>
      <c r="AH518" s="7">
        <v>129</v>
      </c>
      <c r="AI518" s="7">
        <v>133</v>
      </c>
      <c r="AJ518" s="7">
        <v>133</v>
      </c>
      <c r="AK518" s="7">
        <v>133</v>
      </c>
      <c r="AL518" s="7">
        <v>134</v>
      </c>
      <c r="AM518" s="7">
        <v>134</v>
      </c>
      <c r="AN518" s="7">
        <v>130</v>
      </c>
      <c r="AO518" s="7">
        <v>264</v>
      </c>
      <c r="AQ518" s="16"/>
    </row>
    <row r="519" spans="30:43" x14ac:dyDescent="0.25">
      <c r="AD519" s="197"/>
      <c r="AE519" s="3"/>
      <c r="AF519" s="6" t="s">
        <v>17</v>
      </c>
      <c r="AG519" s="7">
        <v>27</v>
      </c>
      <c r="AH519" s="7">
        <v>74</v>
      </c>
      <c r="AI519" s="7">
        <v>122</v>
      </c>
      <c r="AJ519" s="7">
        <v>117</v>
      </c>
      <c r="AK519" s="7">
        <v>85</v>
      </c>
      <c r="AL519" s="7">
        <v>111</v>
      </c>
      <c r="AM519" s="7">
        <v>106</v>
      </c>
      <c r="AN519" s="7">
        <v>69</v>
      </c>
      <c r="AO519" s="7">
        <v>265</v>
      </c>
      <c r="AQ519" s="16"/>
    </row>
    <row r="520" spans="30:43" x14ac:dyDescent="0.25">
      <c r="AD520" s="197"/>
      <c r="AE520" s="3"/>
      <c r="AF520" s="6" t="s">
        <v>17</v>
      </c>
      <c r="AG520" s="7">
        <v>129</v>
      </c>
      <c r="AH520" s="7">
        <v>133</v>
      </c>
      <c r="AI520" s="7">
        <v>136</v>
      </c>
      <c r="AJ520" s="7">
        <v>134</v>
      </c>
      <c r="AK520" s="7">
        <v>133</v>
      </c>
      <c r="AL520" s="7">
        <v>135</v>
      </c>
      <c r="AM520" s="7">
        <v>138</v>
      </c>
      <c r="AN520" s="7">
        <v>133</v>
      </c>
      <c r="AO520" s="7">
        <v>268</v>
      </c>
      <c r="AQ520" s="16"/>
    </row>
    <row r="521" spans="30:43" x14ac:dyDescent="0.25">
      <c r="AD521" s="197"/>
      <c r="AE521" s="3"/>
      <c r="AF521" s="6" t="s">
        <v>18</v>
      </c>
      <c r="AG521" s="7">
        <v>20</v>
      </c>
      <c r="AH521" s="7">
        <v>69</v>
      </c>
      <c r="AI521" s="7">
        <v>120</v>
      </c>
      <c r="AJ521" s="7">
        <v>122</v>
      </c>
      <c r="AK521" s="7">
        <v>92</v>
      </c>
      <c r="AL521" s="7">
        <v>115</v>
      </c>
      <c r="AM521" s="7">
        <v>110</v>
      </c>
      <c r="AN521" s="7">
        <v>64</v>
      </c>
      <c r="AO521" s="7">
        <v>255</v>
      </c>
      <c r="AQ521" s="16"/>
    </row>
    <row r="522" spans="30:43" x14ac:dyDescent="0.25">
      <c r="AD522" s="197"/>
      <c r="AE522" s="3"/>
      <c r="AF522" s="6" t="s">
        <v>18</v>
      </c>
      <c r="AG522" s="7">
        <v>131</v>
      </c>
      <c r="AH522" s="7">
        <v>134</v>
      </c>
      <c r="AI522" s="7">
        <v>138</v>
      </c>
      <c r="AJ522" s="7">
        <v>136</v>
      </c>
      <c r="AK522" s="7">
        <v>136</v>
      </c>
      <c r="AL522" s="7">
        <v>137</v>
      </c>
      <c r="AM522" s="7">
        <v>139</v>
      </c>
      <c r="AN522" s="7">
        <v>134</v>
      </c>
      <c r="AO522" s="7">
        <v>272</v>
      </c>
      <c r="AQ522" s="16"/>
    </row>
    <row r="523" spans="30:43" x14ac:dyDescent="0.25">
      <c r="AD523" s="197"/>
      <c r="AE523" s="3"/>
      <c r="AF523" s="6" t="s">
        <v>19</v>
      </c>
      <c r="AG523" s="7">
        <v>7</v>
      </c>
      <c r="AH523" s="7">
        <v>54</v>
      </c>
      <c r="AI523" s="7">
        <v>115</v>
      </c>
      <c r="AJ523" s="7">
        <v>143</v>
      </c>
      <c r="AK523" s="7">
        <v>136</v>
      </c>
      <c r="AL523" s="7">
        <v>143</v>
      </c>
      <c r="AM523" s="7">
        <v>103</v>
      </c>
      <c r="AN523" s="7">
        <v>49</v>
      </c>
      <c r="AO523" s="7">
        <v>235</v>
      </c>
      <c r="AQ523" s="16"/>
    </row>
    <row r="524" spans="30:43" x14ac:dyDescent="0.25">
      <c r="AD524" s="197"/>
      <c r="AE524" s="3"/>
      <c r="AF524" s="6" t="s">
        <v>19</v>
      </c>
      <c r="AG524" s="7">
        <v>106</v>
      </c>
      <c r="AH524" s="7">
        <v>110</v>
      </c>
      <c r="AI524" s="7">
        <v>117</v>
      </c>
      <c r="AJ524" s="7">
        <v>120</v>
      </c>
      <c r="AK524" s="7">
        <v>118</v>
      </c>
      <c r="AL524" s="7">
        <v>120</v>
      </c>
      <c r="AM524" s="7">
        <v>118</v>
      </c>
      <c r="AN524" s="7">
        <v>111</v>
      </c>
      <c r="AO524" s="7">
        <v>228</v>
      </c>
      <c r="AQ524" s="16"/>
    </row>
    <row r="525" spans="30:43" x14ac:dyDescent="0.25">
      <c r="AD525" s="197"/>
      <c r="AE525" s="3"/>
      <c r="AF525" s="6" t="s">
        <v>20</v>
      </c>
      <c r="AG525" s="7">
        <v>0</v>
      </c>
      <c r="AH525" s="7">
        <v>26</v>
      </c>
      <c r="AI525" s="7">
        <v>92</v>
      </c>
      <c r="AJ525" s="7">
        <v>139</v>
      </c>
      <c r="AK525" s="7">
        <v>160</v>
      </c>
      <c r="AL525" s="7">
        <v>139</v>
      </c>
      <c r="AM525" s="7">
        <v>83</v>
      </c>
      <c r="AN525" s="7">
        <v>26</v>
      </c>
      <c r="AO525" s="7">
        <v>165</v>
      </c>
      <c r="AQ525" s="16"/>
    </row>
    <row r="526" spans="30:43" x14ac:dyDescent="0.25">
      <c r="AD526" s="197"/>
      <c r="AE526" s="3"/>
      <c r="AF526" s="6" t="s">
        <v>20</v>
      </c>
      <c r="AG526" s="7">
        <v>74</v>
      </c>
      <c r="AH526" s="7">
        <v>79</v>
      </c>
      <c r="AI526" s="7">
        <v>83</v>
      </c>
      <c r="AJ526" s="7">
        <v>87</v>
      </c>
      <c r="AK526" s="7">
        <v>90</v>
      </c>
      <c r="AL526" s="7">
        <v>87</v>
      </c>
      <c r="AM526" s="7">
        <v>84</v>
      </c>
      <c r="AN526" s="7">
        <v>79</v>
      </c>
      <c r="AO526" s="7">
        <v>165</v>
      </c>
      <c r="AQ526" s="16"/>
    </row>
    <row r="527" spans="30:43" x14ac:dyDescent="0.25">
      <c r="AD527" s="197"/>
      <c r="AE527" s="3"/>
      <c r="AF527" s="6" t="s">
        <v>21</v>
      </c>
      <c r="AG527" s="7">
        <v>0</v>
      </c>
      <c r="AH527" s="7">
        <v>8</v>
      </c>
      <c r="AI527" s="7">
        <v>52</v>
      </c>
      <c r="AJ527" s="7">
        <v>113</v>
      </c>
      <c r="AK527" s="7">
        <v>144</v>
      </c>
      <c r="AL527" s="7">
        <v>110</v>
      </c>
      <c r="AM527" s="7">
        <v>49</v>
      </c>
      <c r="AN527" s="7">
        <v>7</v>
      </c>
      <c r="AO527" s="7">
        <v>85</v>
      </c>
      <c r="AQ527" s="16"/>
    </row>
    <row r="528" spans="30:43" x14ac:dyDescent="0.25">
      <c r="AD528" s="197"/>
      <c r="AE528" s="3"/>
      <c r="AF528" s="6" t="s">
        <v>21</v>
      </c>
      <c r="AG528" s="7">
        <v>48</v>
      </c>
      <c r="AH528" s="7">
        <v>49</v>
      </c>
      <c r="AI528" s="7">
        <v>52</v>
      </c>
      <c r="AJ528" s="7">
        <v>56</v>
      </c>
      <c r="AK528" s="7">
        <v>59</v>
      </c>
      <c r="AL528" s="7">
        <v>57</v>
      </c>
      <c r="AM528" s="7">
        <v>52</v>
      </c>
      <c r="AN528" s="7">
        <v>49</v>
      </c>
      <c r="AO528" s="7">
        <v>106</v>
      </c>
      <c r="AQ528" s="16"/>
    </row>
    <row r="529" spans="30:43" x14ac:dyDescent="0.25">
      <c r="AD529" s="197"/>
      <c r="AE529" s="3"/>
      <c r="AF529" s="6" t="s">
        <v>22</v>
      </c>
      <c r="AG529" s="7">
        <v>0</v>
      </c>
      <c r="AH529" s="7">
        <v>1</v>
      </c>
      <c r="AI529" s="7">
        <v>15</v>
      </c>
      <c r="AJ529" s="7">
        <v>46</v>
      </c>
      <c r="AK529" s="7">
        <v>66</v>
      </c>
      <c r="AL529" s="7">
        <v>49</v>
      </c>
      <c r="AM529" s="7">
        <v>15</v>
      </c>
      <c r="AN529" s="7">
        <v>1</v>
      </c>
      <c r="AO529" s="7">
        <v>24</v>
      </c>
      <c r="AQ529" s="16"/>
    </row>
    <row r="530" spans="30:43" x14ac:dyDescent="0.25">
      <c r="AD530" s="197"/>
      <c r="AE530" s="3"/>
      <c r="AF530" s="6" t="s">
        <v>22</v>
      </c>
      <c r="AG530" s="7">
        <v>26</v>
      </c>
      <c r="AH530" s="7">
        <v>27</v>
      </c>
      <c r="AI530" s="7">
        <v>28</v>
      </c>
      <c r="AJ530" s="7">
        <v>30</v>
      </c>
      <c r="AK530" s="7">
        <v>30</v>
      </c>
      <c r="AL530" s="7">
        <v>30</v>
      </c>
      <c r="AM530" s="7">
        <v>28</v>
      </c>
      <c r="AN530" s="7">
        <v>27</v>
      </c>
      <c r="AO530" s="7">
        <v>56</v>
      </c>
      <c r="AQ530" s="16"/>
    </row>
    <row r="531" spans="30:43" x14ac:dyDescent="0.25">
      <c r="AD531" s="197"/>
      <c r="AE531" s="3"/>
      <c r="AF531" s="6" t="s">
        <v>23</v>
      </c>
      <c r="AG531" s="7">
        <v>0</v>
      </c>
      <c r="AH531" s="7">
        <v>0</v>
      </c>
      <c r="AI531" s="7">
        <v>10</v>
      </c>
      <c r="AJ531" s="7">
        <v>39</v>
      </c>
      <c r="AK531" s="7">
        <v>53</v>
      </c>
      <c r="AL531" s="7">
        <v>41</v>
      </c>
      <c r="AM531" s="7">
        <v>12</v>
      </c>
      <c r="AN531" s="7">
        <v>0</v>
      </c>
      <c r="AO531" s="7">
        <v>14</v>
      </c>
      <c r="AQ531" s="16"/>
    </row>
    <row r="532" spans="30:43" x14ac:dyDescent="0.25">
      <c r="AD532" s="197"/>
      <c r="AE532" s="3"/>
      <c r="AF532" s="6" t="s">
        <v>23</v>
      </c>
      <c r="AG532" s="7">
        <v>25</v>
      </c>
      <c r="AH532" s="7">
        <v>26</v>
      </c>
      <c r="AI532" s="7">
        <v>27</v>
      </c>
      <c r="AJ532" s="7">
        <v>29</v>
      </c>
      <c r="AK532" s="7">
        <v>30</v>
      </c>
      <c r="AL532" s="7">
        <v>29</v>
      </c>
      <c r="AM532" s="7">
        <v>27</v>
      </c>
      <c r="AN532" s="7">
        <v>26</v>
      </c>
      <c r="AO532" s="7">
        <v>46</v>
      </c>
      <c r="AQ532" s="16"/>
    </row>
    <row r="533" spans="30:43" x14ac:dyDescent="0.25">
      <c r="AD533" s="197" t="s">
        <v>35</v>
      </c>
      <c r="AE533" s="3"/>
      <c r="AF533" s="6" t="s">
        <v>12</v>
      </c>
      <c r="AG533" s="7">
        <v>0</v>
      </c>
      <c r="AH533" s="7">
        <v>0</v>
      </c>
      <c r="AI533" s="7">
        <v>18</v>
      </c>
      <c r="AJ533" s="7">
        <v>60</v>
      </c>
      <c r="AK533" s="7">
        <v>93</v>
      </c>
      <c r="AL533" s="7">
        <v>66</v>
      </c>
      <c r="AM533" s="7">
        <v>22</v>
      </c>
      <c r="AN533" s="7">
        <v>1</v>
      </c>
      <c r="AO533" s="7">
        <v>27</v>
      </c>
      <c r="AQ533" s="16"/>
    </row>
    <row r="534" spans="30:43" x14ac:dyDescent="0.25">
      <c r="AD534" s="197"/>
      <c r="AE534" s="3"/>
      <c r="AF534" s="6" t="s">
        <v>12</v>
      </c>
      <c r="AG534" s="7">
        <v>35</v>
      </c>
      <c r="AH534" s="7">
        <v>37</v>
      </c>
      <c r="AI534" s="7">
        <v>39</v>
      </c>
      <c r="AJ534" s="7">
        <v>42</v>
      </c>
      <c r="AK534" s="7">
        <v>43</v>
      </c>
      <c r="AL534" s="7">
        <v>42</v>
      </c>
      <c r="AM534" s="7">
        <v>39</v>
      </c>
      <c r="AN534" s="7">
        <v>37</v>
      </c>
      <c r="AO534" s="7">
        <v>63</v>
      </c>
      <c r="AQ534" s="16"/>
    </row>
    <row r="535" spans="30:43" x14ac:dyDescent="0.25">
      <c r="AD535" s="197"/>
      <c r="AE535" s="3"/>
      <c r="AF535" s="6" t="s">
        <v>13</v>
      </c>
      <c r="AG535" s="7">
        <v>0</v>
      </c>
      <c r="AH535" s="7">
        <v>3</v>
      </c>
      <c r="AI535" s="7">
        <v>26</v>
      </c>
      <c r="AJ535" s="7">
        <v>74</v>
      </c>
      <c r="AK535" s="7">
        <v>105</v>
      </c>
      <c r="AL535" s="7">
        <v>82</v>
      </c>
      <c r="AM535" s="7">
        <v>32</v>
      </c>
      <c r="AN535" s="7">
        <v>3</v>
      </c>
      <c r="AO535" s="7">
        <v>49</v>
      </c>
      <c r="AQ535" s="16"/>
    </row>
    <row r="536" spans="30:43" x14ac:dyDescent="0.25">
      <c r="AD536" s="197"/>
      <c r="AE536" s="3"/>
      <c r="AF536" s="6" t="s">
        <v>13</v>
      </c>
      <c r="AG536" s="7">
        <v>58</v>
      </c>
      <c r="AH536" s="7">
        <v>59</v>
      </c>
      <c r="AI536" s="7">
        <v>63</v>
      </c>
      <c r="AJ536" s="7">
        <v>66</v>
      </c>
      <c r="AK536" s="7">
        <v>68</v>
      </c>
      <c r="AL536" s="7">
        <v>65</v>
      </c>
      <c r="AM536" s="7">
        <v>62</v>
      </c>
      <c r="AN536" s="7">
        <v>59</v>
      </c>
      <c r="AO536" s="7">
        <v>102</v>
      </c>
      <c r="AQ536" s="16"/>
    </row>
    <row r="537" spans="30:43" x14ac:dyDescent="0.25">
      <c r="AD537" s="197"/>
      <c r="AE537" s="3"/>
      <c r="AF537" s="6" t="s">
        <v>14</v>
      </c>
      <c r="AG537" s="7">
        <v>0</v>
      </c>
      <c r="AH537" s="7">
        <v>14</v>
      </c>
      <c r="AI537" s="7">
        <v>55</v>
      </c>
      <c r="AJ537" s="7">
        <v>107</v>
      </c>
      <c r="AK537" s="7">
        <v>138</v>
      </c>
      <c r="AL537" s="7">
        <v>118</v>
      </c>
      <c r="AM537" s="7">
        <v>66</v>
      </c>
      <c r="AN537" s="7">
        <v>15</v>
      </c>
      <c r="AO537" s="7">
        <v>108</v>
      </c>
      <c r="AQ537" s="16"/>
    </row>
    <row r="538" spans="30:43" x14ac:dyDescent="0.25">
      <c r="AD538" s="197"/>
      <c r="AE538" s="3"/>
      <c r="AF538" s="6" t="s">
        <v>14</v>
      </c>
      <c r="AG538" s="7">
        <v>88</v>
      </c>
      <c r="AH538" s="7">
        <v>92</v>
      </c>
      <c r="AI538" s="7">
        <v>98</v>
      </c>
      <c r="AJ538" s="7">
        <v>103</v>
      </c>
      <c r="AK538" s="7">
        <v>105</v>
      </c>
      <c r="AL538" s="7">
        <v>102</v>
      </c>
      <c r="AM538" s="7">
        <v>97</v>
      </c>
      <c r="AN538" s="7">
        <v>91</v>
      </c>
      <c r="AO538" s="7">
        <v>171</v>
      </c>
      <c r="AQ538" s="16"/>
    </row>
    <row r="539" spans="30:43" x14ac:dyDescent="0.25">
      <c r="AD539" s="197"/>
      <c r="AE539" s="3"/>
      <c r="AF539" s="6" t="s">
        <v>15</v>
      </c>
      <c r="AG539" s="7">
        <v>4</v>
      </c>
      <c r="AH539" s="7">
        <v>35</v>
      </c>
      <c r="AI539" s="7">
        <v>92</v>
      </c>
      <c r="AJ539" s="7">
        <v>130</v>
      </c>
      <c r="AK539" s="7">
        <v>127</v>
      </c>
      <c r="AL539" s="7">
        <v>120</v>
      </c>
      <c r="AM539" s="7">
        <v>83</v>
      </c>
      <c r="AN539" s="7">
        <v>33</v>
      </c>
      <c r="AO539" s="7">
        <v>176</v>
      </c>
      <c r="AQ539" s="16"/>
    </row>
    <row r="540" spans="30:43" x14ac:dyDescent="0.25">
      <c r="AD540" s="197"/>
      <c r="AE540" s="3"/>
      <c r="AF540" s="6" t="s">
        <v>15</v>
      </c>
      <c r="AG540" s="7">
        <v>100</v>
      </c>
      <c r="AH540" s="7">
        <v>105</v>
      </c>
      <c r="AI540" s="7">
        <v>111</v>
      </c>
      <c r="AJ540" s="7">
        <v>111</v>
      </c>
      <c r="AK540" s="7">
        <v>115</v>
      </c>
      <c r="AL540" s="7">
        <v>113</v>
      </c>
      <c r="AM540" s="7">
        <v>112</v>
      </c>
      <c r="AN540" s="7">
        <v>105</v>
      </c>
      <c r="AO540" s="7">
        <v>218</v>
      </c>
      <c r="AQ540" s="16"/>
    </row>
    <row r="541" spans="30:43" x14ac:dyDescent="0.25">
      <c r="AD541" s="197"/>
      <c r="AE541" s="3"/>
      <c r="AF541" s="6" t="s">
        <v>16</v>
      </c>
      <c r="AG541" s="7">
        <v>18</v>
      </c>
      <c r="AH541" s="7">
        <v>77</v>
      </c>
      <c r="AI541" s="7">
        <v>139</v>
      </c>
      <c r="AJ541" s="7">
        <v>153</v>
      </c>
      <c r="AK541" s="7">
        <v>127</v>
      </c>
      <c r="AL541" s="7">
        <v>148</v>
      </c>
      <c r="AM541" s="7">
        <v>124</v>
      </c>
      <c r="AN541" s="7">
        <v>68</v>
      </c>
      <c r="AO541" s="7">
        <v>295</v>
      </c>
      <c r="AQ541" s="16"/>
    </row>
    <row r="542" spans="30:43" x14ac:dyDescent="0.25">
      <c r="AD542" s="197"/>
      <c r="AE542" s="3"/>
      <c r="AF542" s="6" t="s">
        <v>16</v>
      </c>
      <c r="AG542" s="7">
        <v>131</v>
      </c>
      <c r="AH542" s="7">
        <v>138</v>
      </c>
      <c r="AI542" s="7">
        <v>142</v>
      </c>
      <c r="AJ542" s="7">
        <v>143</v>
      </c>
      <c r="AK542" s="7">
        <v>143</v>
      </c>
      <c r="AL542" s="7">
        <v>144</v>
      </c>
      <c r="AM542" s="7">
        <v>144</v>
      </c>
      <c r="AN542" s="7">
        <v>139</v>
      </c>
      <c r="AO542" s="7">
        <v>278</v>
      </c>
      <c r="AQ542" s="16"/>
    </row>
    <row r="543" spans="30:43" x14ac:dyDescent="0.25">
      <c r="AD543" s="197"/>
      <c r="AE543" s="3"/>
      <c r="AF543" s="6" t="s">
        <v>17</v>
      </c>
      <c r="AG543" s="7">
        <v>33</v>
      </c>
      <c r="AH543" s="7">
        <v>92</v>
      </c>
      <c r="AI543" s="7">
        <v>152</v>
      </c>
      <c r="AJ543" s="7">
        <v>145</v>
      </c>
      <c r="AK543" s="7">
        <v>109</v>
      </c>
      <c r="AL543" s="7">
        <v>139</v>
      </c>
      <c r="AM543" s="7">
        <v>132</v>
      </c>
      <c r="AN543" s="7">
        <v>96</v>
      </c>
      <c r="AO543" s="7">
        <v>330</v>
      </c>
      <c r="AQ543" s="16"/>
    </row>
    <row r="544" spans="30:43" x14ac:dyDescent="0.25">
      <c r="AD544" s="197"/>
      <c r="AE544" s="3"/>
      <c r="AF544" s="6" t="s">
        <v>17</v>
      </c>
      <c r="AG544" s="7">
        <v>141</v>
      </c>
      <c r="AH544" s="7">
        <v>146</v>
      </c>
      <c r="AI544" s="7">
        <v>151</v>
      </c>
      <c r="AJ544" s="7">
        <v>148</v>
      </c>
      <c r="AK544" s="7">
        <v>147</v>
      </c>
      <c r="AL544" s="7">
        <v>149</v>
      </c>
      <c r="AM544" s="7">
        <v>153</v>
      </c>
      <c r="AN544" s="7">
        <v>147</v>
      </c>
      <c r="AO544" s="7">
        <v>290</v>
      </c>
      <c r="AQ544" s="16"/>
    </row>
    <row r="545" spans="30:43" x14ac:dyDescent="0.25">
      <c r="AD545" s="197"/>
      <c r="AE545" s="3"/>
      <c r="AF545" s="6" t="s">
        <v>18</v>
      </c>
      <c r="AG545" s="7">
        <v>26</v>
      </c>
      <c r="AH545" s="7">
        <v>89</v>
      </c>
      <c r="AI545" s="7">
        <v>155</v>
      </c>
      <c r="AJ545" s="7">
        <v>158</v>
      </c>
      <c r="AK545" s="7">
        <v>122</v>
      </c>
      <c r="AL545" s="7">
        <v>149</v>
      </c>
      <c r="AM545" s="7">
        <v>142</v>
      </c>
      <c r="AN545" s="7">
        <v>3</v>
      </c>
      <c r="AO545" s="7">
        <v>330</v>
      </c>
      <c r="AQ545" s="16"/>
    </row>
    <row r="546" spans="30:43" x14ac:dyDescent="0.25">
      <c r="AD546" s="197"/>
      <c r="AE546" s="3"/>
      <c r="AF546" s="6" t="s">
        <v>18</v>
      </c>
      <c r="AG546" s="7">
        <v>135</v>
      </c>
      <c r="AH546" s="7">
        <v>139</v>
      </c>
      <c r="AI546" s="7">
        <v>146</v>
      </c>
      <c r="AJ546" s="7">
        <v>143</v>
      </c>
      <c r="AK546" s="7">
        <v>142</v>
      </c>
      <c r="AL546" s="7">
        <v>144</v>
      </c>
      <c r="AM546" s="7">
        <v>148</v>
      </c>
      <c r="AN546" s="7">
        <v>140</v>
      </c>
      <c r="AO546" s="7">
        <v>278</v>
      </c>
      <c r="AQ546" s="16"/>
    </row>
    <row r="547" spans="30:43" x14ac:dyDescent="0.25">
      <c r="AD547" s="197"/>
      <c r="AE547" s="3"/>
      <c r="AF547" s="6" t="s">
        <v>19</v>
      </c>
      <c r="AG547" s="7">
        <v>9</v>
      </c>
      <c r="AH547" s="7">
        <v>66</v>
      </c>
      <c r="AI547" s="7">
        <v>140</v>
      </c>
      <c r="AJ547" s="7">
        <v>174</v>
      </c>
      <c r="AK547" s="7">
        <v>106</v>
      </c>
      <c r="AL547" s="7">
        <v>174</v>
      </c>
      <c r="AM547" s="7">
        <v>125</v>
      </c>
      <c r="AN547" s="7">
        <v>60</v>
      </c>
      <c r="AO547" s="7">
        <v>285</v>
      </c>
      <c r="AQ547" s="16"/>
    </row>
    <row r="548" spans="30:43" x14ac:dyDescent="0.25">
      <c r="AD548" s="197"/>
      <c r="AE548" s="3"/>
      <c r="AF548" s="6" t="s">
        <v>19</v>
      </c>
      <c r="AG548" s="7">
        <v>110</v>
      </c>
      <c r="AH548" s="7">
        <v>116</v>
      </c>
      <c r="AI548" s="7">
        <v>124</v>
      </c>
      <c r="AJ548" s="7">
        <v>128</v>
      </c>
      <c r="AK548" s="7">
        <v>126</v>
      </c>
      <c r="AL548" s="7">
        <v>128</v>
      </c>
      <c r="AM548" s="7">
        <v>125</v>
      </c>
      <c r="AN548" s="7">
        <v>117</v>
      </c>
      <c r="AO548" s="7">
        <v>238</v>
      </c>
      <c r="AQ548" s="16"/>
    </row>
    <row r="549" spans="30:43" x14ac:dyDescent="0.25">
      <c r="AD549" s="197"/>
      <c r="AE549" s="3"/>
      <c r="AF549" s="6" t="s">
        <v>20</v>
      </c>
      <c r="AG549" s="7">
        <v>0</v>
      </c>
      <c r="AH549" s="7">
        <v>32</v>
      </c>
      <c r="AI549" s="7">
        <v>112</v>
      </c>
      <c r="AJ549" s="7">
        <v>170</v>
      </c>
      <c r="AK549" s="7">
        <v>200</v>
      </c>
      <c r="AL549" s="7">
        <v>168</v>
      </c>
      <c r="AM549" s="7">
        <v>100</v>
      </c>
      <c r="AN549" s="7">
        <v>32</v>
      </c>
      <c r="AO549" s="7">
        <v>200</v>
      </c>
      <c r="AQ549" s="16"/>
    </row>
    <row r="550" spans="30:43" x14ac:dyDescent="0.25">
      <c r="AD550" s="197"/>
      <c r="AE550" s="3"/>
      <c r="AF550" s="6" t="s">
        <v>20</v>
      </c>
      <c r="AG550" s="7">
        <v>76</v>
      </c>
      <c r="AH550" s="7">
        <v>81</v>
      </c>
      <c r="AI550" s="7">
        <v>87</v>
      </c>
      <c r="AJ550" s="7">
        <v>92</v>
      </c>
      <c r="AK550" s="7">
        <v>96</v>
      </c>
      <c r="AL550" s="7">
        <v>93</v>
      </c>
      <c r="AM550" s="7">
        <v>88</v>
      </c>
      <c r="AN550" s="7">
        <v>81</v>
      </c>
      <c r="AO550" s="7">
        <v>170</v>
      </c>
      <c r="AQ550" s="16"/>
    </row>
    <row r="551" spans="30:43" x14ac:dyDescent="0.25">
      <c r="AD551" s="197"/>
      <c r="AE551" s="3"/>
      <c r="AF551" s="6" t="s">
        <v>21</v>
      </c>
      <c r="AG551" s="7">
        <v>0</v>
      </c>
      <c r="AH551" s="7">
        <v>8</v>
      </c>
      <c r="AI551" s="7">
        <v>55</v>
      </c>
      <c r="AJ551" s="7">
        <v>120</v>
      </c>
      <c r="AK551" s="7">
        <v>154</v>
      </c>
      <c r="AL551" s="7">
        <v>115</v>
      </c>
      <c r="AM551" s="7">
        <v>51</v>
      </c>
      <c r="AN551" s="7">
        <v>7</v>
      </c>
      <c r="AO551" s="7">
        <v>90</v>
      </c>
      <c r="AQ551" s="16"/>
    </row>
    <row r="552" spans="30:43" x14ac:dyDescent="0.25">
      <c r="AD552" s="197"/>
      <c r="AE552" s="3"/>
      <c r="AF552" s="6" t="s">
        <v>21</v>
      </c>
      <c r="AG552" s="7">
        <v>52</v>
      </c>
      <c r="AH552" s="7">
        <v>62</v>
      </c>
      <c r="AI552" s="7">
        <v>55</v>
      </c>
      <c r="AJ552" s="7">
        <v>60</v>
      </c>
      <c r="AK552" s="7">
        <v>64</v>
      </c>
      <c r="AL552" s="7">
        <v>61</v>
      </c>
      <c r="AM552" s="7">
        <v>56</v>
      </c>
      <c r="AN552" s="7">
        <v>52</v>
      </c>
      <c r="AO552" s="7">
        <v>114</v>
      </c>
      <c r="AQ552" s="16"/>
    </row>
    <row r="553" spans="30:43" x14ac:dyDescent="0.25">
      <c r="AD553" s="197"/>
      <c r="AE553" s="3"/>
      <c r="AF553" s="6" t="s">
        <v>22</v>
      </c>
      <c r="AG553" s="7">
        <v>0</v>
      </c>
      <c r="AH553" s="7">
        <v>1</v>
      </c>
      <c r="AI553" s="7">
        <v>18</v>
      </c>
      <c r="AJ553" s="7">
        <v>55</v>
      </c>
      <c r="AK553" s="7">
        <v>79</v>
      </c>
      <c r="AL553" s="7">
        <v>57</v>
      </c>
      <c r="AM553" s="7">
        <v>18</v>
      </c>
      <c r="AN553" s="7">
        <v>1</v>
      </c>
      <c r="AO553" s="7">
        <v>28</v>
      </c>
      <c r="AQ553" s="16"/>
    </row>
    <row r="554" spans="30:43" x14ac:dyDescent="0.25">
      <c r="AD554" s="197"/>
      <c r="AE554" s="3"/>
      <c r="AF554" s="6" t="s">
        <v>22</v>
      </c>
      <c r="AG554" s="7">
        <v>28</v>
      </c>
      <c r="AH554" s="7">
        <v>29</v>
      </c>
      <c r="AI554" s="7">
        <v>30</v>
      </c>
      <c r="AJ554" s="7">
        <v>32</v>
      </c>
      <c r="AK554" s="7">
        <v>33</v>
      </c>
      <c r="AL554" s="7">
        <v>32</v>
      </c>
      <c r="AM554" s="7">
        <v>30</v>
      </c>
      <c r="AN554" s="7">
        <v>29</v>
      </c>
      <c r="AO554" s="7">
        <v>60</v>
      </c>
      <c r="AQ554" s="16"/>
    </row>
    <row r="555" spans="30:43" x14ac:dyDescent="0.25">
      <c r="AD555" s="197"/>
      <c r="AE555" s="3"/>
      <c r="AF555" s="6" t="s">
        <v>23</v>
      </c>
      <c r="AG555" s="7">
        <v>0</v>
      </c>
      <c r="AH555" s="7">
        <v>0</v>
      </c>
      <c r="AI555" s="7">
        <v>12</v>
      </c>
      <c r="AJ555" s="7">
        <v>48</v>
      </c>
      <c r="AK555" s="7">
        <v>68</v>
      </c>
      <c r="AL555" s="7">
        <v>49</v>
      </c>
      <c r="AM555" s="7">
        <v>14</v>
      </c>
      <c r="AN555" s="7">
        <v>0</v>
      </c>
      <c r="AO555" s="7">
        <v>17</v>
      </c>
      <c r="AQ555" s="16"/>
    </row>
    <row r="556" spans="30:43" x14ac:dyDescent="0.25">
      <c r="AD556" s="197"/>
      <c r="AE556" s="3"/>
      <c r="AF556" s="6" t="s">
        <v>23</v>
      </c>
      <c r="AG556" s="7">
        <v>23</v>
      </c>
      <c r="AH556" s="7">
        <v>24</v>
      </c>
      <c r="AI556" s="7">
        <v>25</v>
      </c>
      <c r="AJ556" s="7">
        <v>27</v>
      </c>
      <c r="AK556" s="7">
        <v>29</v>
      </c>
      <c r="AL556" s="7">
        <v>27</v>
      </c>
      <c r="AM556" s="7">
        <v>25</v>
      </c>
      <c r="AN556" s="7">
        <v>24</v>
      </c>
      <c r="AO556" s="7">
        <v>43</v>
      </c>
      <c r="AQ556" s="16"/>
    </row>
    <row r="557" spans="30:43" x14ac:dyDescent="0.25">
      <c r="AD557" s="197" t="s">
        <v>36</v>
      </c>
      <c r="AE557" s="10"/>
      <c r="AF557" s="6" t="s">
        <v>12</v>
      </c>
      <c r="AG557" s="7">
        <v>0</v>
      </c>
      <c r="AH557" s="7">
        <v>0</v>
      </c>
      <c r="AI557" s="7">
        <v>16</v>
      </c>
      <c r="AJ557" s="7">
        <v>51</v>
      </c>
      <c r="AK557" s="7">
        <v>80</v>
      </c>
      <c r="AL557" s="7">
        <v>59</v>
      </c>
      <c r="AM557" s="7">
        <v>19</v>
      </c>
      <c r="AN557" s="7">
        <v>1</v>
      </c>
      <c r="AO557" s="7">
        <v>25</v>
      </c>
      <c r="AQ557" s="16"/>
    </row>
    <row r="558" spans="30:43" x14ac:dyDescent="0.25">
      <c r="AD558" s="197"/>
      <c r="AE558" s="11"/>
      <c r="AF558" s="6" t="s">
        <v>12</v>
      </c>
      <c r="AG558" s="7">
        <v>37</v>
      </c>
      <c r="AH558" s="7">
        <v>38</v>
      </c>
      <c r="AI558" s="7">
        <v>40</v>
      </c>
      <c r="AJ558" s="7">
        <v>43</v>
      </c>
      <c r="AK558" s="7">
        <v>44</v>
      </c>
      <c r="AL558" s="7">
        <v>43</v>
      </c>
      <c r="AM558" s="7">
        <v>40</v>
      </c>
      <c r="AN558" s="7">
        <v>38</v>
      </c>
      <c r="AO558" s="7">
        <v>65</v>
      </c>
      <c r="AQ558" s="16"/>
    </row>
    <row r="559" spans="30:43" x14ac:dyDescent="0.25">
      <c r="AD559" s="197"/>
      <c r="AE559" s="11"/>
      <c r="AF559" s="6" t="s">
        <v>13</v>
      </c>
      <c r="AG559" s="7">
        <v>0</v>
      </c>
      <c r="AH559" s="7">
        <v>3</v>
      </c>
      <c r="AI559" s="7">
        <v>26</v>
      </c>
      <c r="AJ559" s="7">
        <v>70</v>
      </c>
      <c r="AK559" s="7">
        <v>100</v>
      </c>
      <c r="AL559" s="7">
        <v>80</v>
      </c>
      <c r="AM559" s="7">
        <v>32</v>
      </c>
      <c r="AN559" s="7">
        <v>3</v>
      </c>
      <c r="AO559" s="7">
        <v>50</v>
      </c>
      <c r="AQ559" s="16"/>
    </row>
    <row r="560" spans="30:43" x14ac:dyDescent="0.25">
      <c r="AD560" s="197"/>
      <c r="AE560" s="11"/>
      <c r="AF560" s="6" t="s">
        <v>13</v>
      </c>
      <c r="AG560" s="7">
        <v>55</v>
      </c>
      <c r="AH560" s="7">
        <v>55</v>
      </c>
      <c r="AI560" s="7">
        <v>59</v>
      </c>
      <c r="AJ560" s="7">
        <v>63</v>
      </c>
      <c r="AK560" s="7">
        <v>64</v>
      </c>
      <c r="AL560" s="7">
        <v>62</v>
      </c>
      <c r="AM560" s="7">
        <v>58</v>
      </c>
      <c r="AN560" s="7">
        <v>55</v>
      </c>
      <c r="AO560" s="7">
        <v>96</v>
      </c>
      <c r="AQ560" s="16"/>
    </row>
    <row r="561" spans="30:43" x14ac:dyDescent="0.25">
      <c r="AD561" s="197"/>
      <c r="AE561" s="11"/>
      <c r="AF561" s="6" t="s">
        <v>14</v>
      </c>
      <c r="AG561" s="7">
        <v>0</v>
      </c>
      <c r="AH561" s="7">
        <v>13</v>
      </c>
      <c r="AI561" s="7">
        <v>48</v>
      </c>
      <c r="AJ561" s="7">
        <v>95</v>
      </c>
      <c r="AK561" s="7">
        <v>120</v>
      </c>
      <c r="AL561" s="7">
        <v>103</v>
      </c>
      <c r="AM561" s="7">
        <v>59</v>
      </c>
      <c r="AN561" s="7">
        <v>14</v>
      </c>
      <c r="AO561" s="7">
        <v>100</v>
      </c>
      <c r="AQ561" s="16"/>
    </row>
    <row r="562" spans="30:43" x14ac:dyDescent="0.25">
      <c r="AD562" s="197"/>
      <c r="AE562" s="11"/>
      <c r="AF562" s="6" t="s">
        <v>14</v>
      </c>
      <c r="AG562" s="7">
        <v>86</v>
      </c>
      <c r="AH562" s="7">
        <v>88</v>
      </c>
      <c r="AI562" s="7">
        <v>94</v>
      </c>
      <c r="AJ562" s="7">
        <v>97</v>
      </c>
      <c r="AK562" s="7">
        <v>98</v>
      </c>
      <c r="AL562" s="7">
        <v>96</v>
      </c>
      <c r="AM562" s="7">
        <v>93</v>
      </c>
      <c r="AN562" s="7">
        <v>88</v>
      </c>
      <c r="AO562" s="7">
        <v>165</v>
      </c>
      <c r="AQ562" s="16"/>
    </row>
    <row r="563" spans="30:43" x14ac:dyDescent="0.25">
      <c r="AD563" s="197"/>
      <c r="AE563" s="11"/>
      <c r="AF563" s="6" t="s">
        <v>15</v>
      </c>
      <c r="AG563" s="7">
        <v>3</v>
      </c>
      <c r="AH563" s="7">
        <v>30</v>
      </c>
      <c r="AI563" s="7">
        <v>74</v>
      </c>
      <c r="AJ563" s="7">
        <v>104</v>
      </c>
      <c r="AK563" s="7">
        <v>101</v>
      </c>
      <c r="AL563" s="7">
        <v>96</v>
      </c>
      <c r="AM563" s="7">
        <v>68</v>
      </c>
      <c r="AN563" s="7">
        <v>28</v>
      </c>
      <c r="AO563" s="7">
        <v>148</v>
      </c>
      <c r="AQ563" s="16"/>
    </row>
    <row r="564" spans="30:43" x14ac:dyDescent="0.25">
      <c r="AD564" s="197"/>
      <c r="AE564" s="11"/>
      <c r="AF564" s="6" t="s">
        <v>15</v>
      </c>
      <c r="AG564" s="7">
        <v>95</v>
      </c>
      <c r="AH564" s="7">
        <v>100</v>
      </c>
      <c r="AI564" s="7">
        <v>104</v>
      </c>
      <c r="AJ564" s="7">
        <v>105</v>
      </c>
      <c r="AK564" s="7">
        <v>108</v>
      </c>
      <c r="AL564" s="7">
        <v>106</v>
      </c>
      <c r="AM564" s="7">
        <v>104</v>
      </c>
      <c r="AN564" s="7">
        <v>100</v>
      </c>
      <c r="AO564" s="7">
        <v>208</v>
      </c>
      <c r="AQ564" s="16"/>
    </row>
    <row r="565" spans="30:43" x14ac:dyDescent="0.25">
      <c r="AD565" s="197"/>
      <c r="AE565" s="11"/>
      <c r="AF565" s="6" t="s">
        <v>16</v>
      </c>
      <c r="AG565" s="7">
        <v>13</v>
      </c>
      <c r="AH565" s="7">
        <v>63</v>
      </c>
      <c r="AI565" s="7">
        <v>115</v>
      </c>
      <c r="AJ565" s="7">
        <v>125</v>
      </c>
      <c r="AK565" s="7">
        <v>100</v>
      </c>
      <c r="AL565" s="7">
        <v>118</v>
      </c>
      <c r="AM565" s="7">
        <v>100</v>
      </c>
      <c r="AN565" s="7">
        <v>58</v>
      </c>
      <c r="AO565" s="7">
        <v>250</v>
      </c>
      <c r="AQ565" s="16"/>
    </row>
    <row r="566" spans="30:43" x14ac:dyDescent="0.25">
      <c r="AD566" s="197"/>
      <c r="AE566" s="11"/>
      <c r="AF566" s="6" t="s">
        <v>16</v>
      </c>
      <c r="AG566" s="7">
        <v>125</v>
      </c>
      <c r="AH566" s="7">
        <v>130</v>
      </c>
      <c r="AI566" s="7">
        <v>133</v>
      </c>
      <c r="AJ566" s="7">
        <v>133</v>
      </c>
      <c r="AK566" s="7">
        <v>133</v>
      </c>
      <c r="AL566" s="7">
        <v>134</v>
      </c>
      <c r="AM566" s="7">
        <v>135</v>
      </c>
      <c r="AN566" s="7">
        <v>130</v>
      </c>
      <c r="AO566" s="7">
        <v>264</v>
      </c>
      <c r="AQ566" s="16"/>
    </row>
    <row r="567" spans="30:43" x14ac:dyDescent="0.25">
      <c r="AD567" s="197"/>
      <c r="AE567" s="8"/>
      <c r="AF567" s="6" t="s">
        <v>17</v>
      </c>
      <c r="AG567" s="7">
        <v>23</v>
      </c>
      <c r="AH567" s="7">
        <v>73</v>
      </c>
      <c r="AI567" s="7">
        <v>114</v>
      </c>
      <c r="AJ567" s="7">
        <v>107</v>
      </c>
      <c r="AK567" s="7">
        <v>78</v>
      </c>
      <c r="AL567" s="7">
        <v>107</v>
      </c>
      <c r="AM567" s="7">
        <v>99</v>
      </c>
      <c r="AN567" s="7">
        <v>65</v>
      </c>
      <c r="AO567" s="7">
        <v>260</v>
      </c>
      <c r="AQ567" s="16"/>
    </row>
    <row r="568" spans="30:43" x14ac:dyDescent="0.25">
      <c r="AD568" s="197"/>
      <c r="AE568" s="8"/>
      <c r="AF568" s="6" t="s">
        <v>17</v>
      </c>
      <c r="AG568" s="7">
        <v>130</v>
      </c>
      <c r="AH568" s="7">
        <v>134</v>
      </c>
      <c r="AI568" s="7">
        <v>137</v>
      </c>
      <c r="AJ568" s="7">
        <v>136</v>
      </c>
      <c r="AK568" s="7">
        <v>134</v>
      </c>
      <c r="AL568" s="7">
        <v>136</v>
      </c>
      <c r="AM568" s="7">
        <v>139</v>
      </c>
      <c r="AN568" s="7">
        <v>134</v>
      </c>
      <c r="AO568" s="7">
        <v>270</v>
      </c>
      <c r="AQ568" s="16"/>
    </row>
    <row r="569" spans="30:43" x14ac:dyDescent="0.25">
      <c r="AD569" s="197"/>
      <c r="AE569" s="8"/>
      <c r="AF569" s="6" t="s">
        <v>18</v>
      </c>
      <c r="AG569" s="7">
        <v>21</v>
      </c>
      <c r="AH569" s="7">
        <v>68</v>
      </c>
      <c r="AI569" s="7">
        <v>120</v>
      </c>
      <c r="AJ569" s="7">
        <v>120</v>
      </c>
      <c r="AK569" s="7">
        <v>91</v>
      </c>
      <c r="AL569" s="7">
        <v>112</v>
      </c>
      <c r="AM569" s="7">
        <v>109</v>
      </c>
      <c r="AN569" s="7">
        <v>65</v>
      </c>
      <c r="AO569" s="7">
        <v>260</v>
      </c>
      <c r="AQ569" s="16"/>
    </row>
    <row r="570" spans="30:43" x14ac:dyDescent="0.25">
      <c r="AD570" s="197"/>
      <c r="AE570" s="8"/>
      <c r="AF570" s="6" t="s">
        <v>18</v>
      </c>
      <c r="AG570" s="7">
        <v>133</v>
      </c>
      <c r="AH570" s="7">
        <v>137</v>
      </c>
      <c r="AI570" s="7">
        <v>142</v>
      </c>
      <c r="AJ570" s="7">
        <v>139</v>
      </c>
      <c r="AK570" s="7">
        <v>139</v>
      </c>
      <c r="AL570" s="7">
        <v>140</v>
      </c>
      <c r="AM570" s="7">
        <v>143</v>
      </c>
      <c r="AN570" s="7">
        <v>137</v>
      </c>
      <c r="AO570" s="7">
        <v>276</v>
      </c>
      <c r="AQ570" s="16"/>
    </row>
    <row r="571" spans="30:43" x14ac:dyDescent="0.25">
      <c r="AD571" s="197"/>
      <c r="AE571" s="8"/>
      <c r="AF571" s="6" t="s">
        <v>19</v>
      </c>
      <c r="AG571" s="7">
        <v>7</v>
      </c>
      <c r="AH571" s="7">
        <v>52</v>
      </c>
      <c r="AI571" s="7">
        <v>113</v>
      </c>
      <c r="AJ571" s="7">
        <v>139</v>
      </c>
      <c r="AK571" s="7">
        <v>127</v>
      </c>
      <c r="AL571" s="7">
        <v>139</v>
      </c>
      <c r="AM571" s="7">
        <v>99</v>
      </c>
      <c r="AN571" s="7">
        <v>49</v>
      </c>
      <c r="AO571" s="7">
        <v>235</v>
      </c>
      <c r="AQ571" s="16"/>
    </row>
    <row r="572" spans="30:43" x14ac:dyDescent="0.25">
      <c r="AD572" s="197"/>
      <c r="AE572" s="8"/>
      <c r="AF572" s="6" t="s">
        <v>19</v>
      </c>
      <c r="AG572" s="7">
        <v>106</v>
      </c>
      <c r="AH572" s="7">
        <v>111</v>
      </c>
      <c r="AI572" s="7">
        <v>117</v>
      </c>
      <c r="AJ572" s="7">
        <v>120</v>
      </c>
      <c r="AK572" s="7">
        <v>118</v>
      </c>
      <c r="AL572" s="7">
        <v>120</v>
      </c>
      <c r="AM572" s="7">
        <v>118</v>
      </c>
      <c r="AN572" s="7">
        <v>111</v>
      </c>
      <c r="AO572" s="7">
        <v>228</v>
      </c>
      <c r="AQ572" s="16"/>
    </row>
    <row r="573" spans="30:43" x14ac:dyDescent="0.25">
      <c r="AD573" s="197"/>
      <c r="AE573" s="8"/>
      <c r="AF573" s="6" t="s">
        <v>20</v>
      </c>
      <c r="AG573" s="7">
        <v>0</v>
      </c>
      <c r="AH573" s="7">
        <v>26</v>
      </c>
      <c r="AI573" s="7">
        <v>89</v>
      </c>
      <c r="AJ573" s="7">
        <v>134</v>
      </c>
      <c r="AK573" s="7">
        <v>154</v>
      </c>
      <c r="AL573" s="7">
        <v>137</v>
      </c>
      <c r="AM573" s="7">
        <v>79</v>
      </c>
      <c r="AN573" s="7">
        <v>26</v>
      </c>
      <c r="AO573" s="7">
        <v>165</v>
      </c>
      <c r="AQ573" s="16"/>
    </row>
    <row r="574" spans="30:43" x14ac:dyDescent="0.25">
      <c r="AD574" s="197"/>
      <c r="AE574" s="8"/>
      <c r="AF574" s="6" t="s">
        <v>20</v>
      </c>
      <c r="AG574" s="7">
        <v>77</v>
      </c>
      <c r="AH574" s="7">
        <v>81</v>
      </c>
      <c r="AI574" s="7">
        <v>85</v>
      </c>
      <c r="AJ574" s="7">
        <v>90</v>
      </c>
      <c r="AK574" s="7">
        <v>93</v>
      </c>
      <c r="AL574" s="7">
        <v>90</v>
      </c>
      <c r="AM574" s="7">
        <v>86</v>
      </c>
      <c r="AN574" s="7">
        <v>81</v>
      </c>
      <c r="AO574" s="7">
        <v>170</v>
      </c>
      <c r="AQ574" s="16"/>
    </row>
    <row r="575" spans="30:43" x14ac:dyDescent="0.25">
      <c r="AD575" s="197"/>
      <c r="AE575" s="8"/>
      <c r="AF575" s="6" t="s">
        <v>21</v>
      </c>
      <c r="AG575" s="7">
        <v>0</v>
      </c>
      <c r="AH575" s="7">
        <v>9</v>
      </c>
      <c r="AI575" s="7">
        <v>58</v>
      </c>
      <c r="AJ575" s="7">
        <v>125</v>
      </c>
      <c r="AK575" s="7">
        <v>160</v>
      </c>
      <c r="AL575" s="7">
        <v>123</v>
      </c>
      <c r="AM575" s="7">
        <v>55</v>
      </c>
      <c r="AN575" s="7">
        <v>8</v>
      </c>
      <c r="AO575" s="7">
        <v>100</v>
      </c>
      <c r="AQ575" s="16"/>
    </row>
    <row r="576" spans="30:43" x14ac:dyDescent="0.25">
      <c r="AD576" s="197"/>
      <c r="AE576" s="8"/>
      <c r="AF576" s="6" t="s">
        <v>21</v>
      </c>
      <c r="AG576" s="7">
        <v>50</v>
      </c>
      <c r="AH576" s="7">
        <v>50</v>
      </c>
      <c r="AI576" s="7">
        <v>54</v>
      </c>
      <c r="AJ576" s="7">
        <v>60</v>
      </c>
      <c r="AK576" s="7">
        <v>62</v>
      </c>
      <c r="AL576" s="7">
        <v>60</v>
      </c>
      <c r="AM576" s="7">
        <v>54</v>
      </c>
      <c r="AN576" s="7">
        <v>50</v>
      </c>
      <c r="AO576" s="7">
        <v>110</v>
      </c>
      <c r="AQ576" s="16"/>
    </row>
    <row r="577" spans="30:43" x14ac:dyDescent="0.25">
      <c r="AD577" s="197"/>
      <c r="AE577" s="8"/>
      <c r="AF577" s="6" t="s">
        <v>22</v>
      </c>
      <c r="AG577" s="7">
        <v>0</v>
      </c>
      <c r="AH577" s="7">
        <v>1</v>
      </c>
      <c r="AI577" s="7">
        <v>15</v>
      </c>
      <c r="AJ577" s="7">
        <v>45</v>
      </c>
      <c r="AK577" s="7">
        <v>65</v>
      </c>
      <c r="AL577" s="7">
        <v>48</v>
      </c>
      <c r="AM577" s="7">
        <v>15</v>
      </c>
      <c r="AN577" s="7">
        <v>1</v>
      </c>
      <c r="AO577" s="7">
        <v>25</v>
      </c>
      <c r="AQ577" s="16"/>
    </row>
    <row r="578" spans="30:43" x14ac:dyDescent="0.25">
      <c r="AD578" s="197"/>
      <c r="AE578" s="8"/>
      <c r="AF578" s="6" t="s">
        <v>22</v>
      </c>
      <c r="AG578" s="7">
        <v>30</v>
      </c>
      <c r="AH578" s="7">
        <v>31</v>
      </c>
      <c r="AI578" s="7">
        <v>32</v>
      </c>
      <c r="AJ578" s="7">
        <v>33</v>
      </c>
      <c r="AK578" s="7">
        <v>34</v>
      </c>
      <c r="AL578" s="7">
        <v>33</v>
      </c>
      <c r="AM578" s="7">
        <v>32</v>
      </c>
      <c r="AN578" s="7">
        <v>31</v>
      </c>
      <c r="AO578" s="7">
        <v>62</v>
      </c>
      <c r="AQ578" s="16"/>
    </row>
    <row r="579" spans="30:43" x14ac:dyDescent="0.25">
      <c r="AD579" s="197"/>
      <c r="AE579" s="8"/>
      <c r="AF579" s="6" t="s">
        <v>23</v>
      </c>
      <c r="AG579" s="7">
        <v>0</v>
      </c>
      <c r="AH579" s="7">
        <v>0</v>
      </c>
      <c r="AI579" s="7">
        <v>10</v>
      </c>
      <c r="AJ579" s="7">
        <v>38</v>
      </c>
      <c r="AK579" s="7">
        <v>54</v>
      </c>
      <c r="AL579" s="7">
        <v>38</v>
      </c>
      <c r="AM579" s="7">
        <v>11</v>
      </c>
      <c r="AN579" s="7">
        <v>0</v>
      </c>
      <c r="AO579" s="7">
        <v>15</v>
      </c>
      <c r="AQ579" s="16"/>
    </row>
    <row r="580" spans="30:43" x14ac:dyDescent="0.25">
      <c r="AD580" s="197"/>
      <c r="AE580" s="9"/>
      <c r="AF580" s="6" t="s">
        <v>23</v>
      </c>
      <c r="AG580" s="7">
        <v>27</v>
      </c>
      <c r="AH580" s="7">
        <v>28</v>
      </c>
      <c r="AI580" s="7">
        <v>29</v>
      </c>
      <c r="AJ580" s="7">
        <v>31</v>
      </c>
      <c r="AK580" s="7">
        <v>32</v>
      </c>
      <c r="AL580" s="7">
        <v>31</v>
      </c>
      <c r="AM580" s="7">
        <v>29</v>
      </c>
      <c r="AN580" s="7">
        <v>28</v>
      </c>
      <c r="AO580" s="7">
        <v>49</v>
      </c>
      <c r="AQ580" s="16"/>
    </row>
    <row r="581" spans="30:43" x14ac:dyDescent="0.25">
      <c r="AD581" s="197" t="s">
        <v>11</v>
      </c>
      <c r="AE581" s="3"/>
      <c r="AF581" s="6" t="s">
        <v>12</v>
      </c>
      <c r="AG581" s="7">
        <v>0</v>
      </c>
      <c r="AH581" s="7">
        <v>0</v>
      </c>
      <c r="AI581" s="7">
        <v>13</v>
      </c>
      <c r="AJ581" s="7">
        <v>46</v>
      </c>
      <c r="AK581" s="7">
        <v>69</v>
      </c>
      <c r="AL581" s="7">
        <v>50</v>
      </c>
      <c r="AM581" s="7">
        <v>14</v>
      </c>
      <c r="AN581" s="7">
        <v>0</v>
      </c>
      <c r="AO581" s="7">
        <v>18</v>
      </c>
      <c r="AQ581" s="16"/>
    </row>
    <row r="582" spans="30:43" x14ac:dyDescent="0.25">
      <c r="AD582" s="197"/>
      <c r="AE582" s="3"/>
      <c r="AF582" s="6" t="s">
        <v>12</v>
      </c>
      <c r="AG582" s="7">
        <v>31</v>
      </c>
      <c r="AH582" s="7">
        <v>32</v>
      </c>
      <c r="AI582" s="7">
        <v>34</v>
      </c>
      <c r="AJ582" s="7">
        <v>37</v>
      </c>
      <c r="AK582" s="7">
        <v>37</v>
      </c>
      <c r="AL582" s="7">
        <v>36</v>
      </c>
      <c r="AM582" s="7">
        <v>34</v>
      </c>
      <c r="AN582" s="7">
        <v>32</v>
      </c>
      <c r="AO582" s="7">
        <v>53</v>
      </c>
      <c r="AQ582" s="16"/>
    </row>
    <row r="583" spans="30:43" x14ac:dyDescent="0.25">
      <c r="AD583" s="197"/>
      <c r="AE583" s="3"/>
      <c r="AF583" s="6" t="s">
        <v>13</v>
      </c>
      <c r="AG583" s="7">
        <v>0</v>
      </c>
      <c r="AH583" s="7">
        <v>3</v>
      </c>
      <c r="AI583" s="7">
        <v>24</v>
      </c>
      <c r="AJ583" s="7">
        <v>70</v>
      </c>
      <c r="AK583" s="7">
        <v>97</v>
      </c>
      <c r="AL583" s="7">
        <v>76</v>
      </c>
      <c r="AM583" s="7">
        <v>27</v>
      </c>
      <c r="AN583" s="7">
        <v>3</v>
      </c>
      <c r="AO583" s="7">
        <v>42</v>
      </c>
      <c r="AQ583" s="16"/>
    </row>
    <row r="584" spans="30:43" x14ac:dyDescent="0.25">
      <c r="AD584" s="197"/>
      <c r="AE584" s="3"/>
      <c r="AF584" s="6" t="s">
        <v>13</v>
      </c>
      <c r="AG584" s="7">
        <v>53</v>
      </c>
      <c r="AH584" s="7">
        <v>54</v>
      </c>
      <c r="AI584" s="7">
        <v>56</v>
      </c>
      <c r="AJ584" s="7">
        <v>58</v>
      </c>
      <c r="AK584" s="7">
        <v>59</v>
      </c>
      <c r="AL584" s="7">
        <v>58</v>
      </c>
      <c r="AM584" s="7">
        <v>56</v>
      </c>
      <c r="AN584" s="7">
        <v>54</v>
      </c>
      <c r="AO584" s="7">
        <v>88</v>
      </c>
      <c r="AQ584" s="16"/>
    </row>
    <row r="585" spans="30:43" x14ac:dyDescent="0.25">
      <c r="AD585" s="197"/>
      <c r="AE585" s="3"/>
      <c r="AF585" s="6" t="s">
        <v>14</v>
      </c>
      <c r="AG585" s="7">
        <v>0</v>
      </c>
      <c r="AH585" s="7">
        <v>14</v>
      </c>
      <c r="AI585" s="7">
        <v>52</v>
      </c>
      <c r="AJ585" s="7">
        <v>113</v>
      </c>
      <c r="AK585" s="7">
        <v>144</v>
      </c>
      <c r="AL585" s="7">
        <v>124</v>
      </c>
      <c r="AM585" s="7">
        <v>63</v>
      </c>
      <c r="AN585" s="7">
        <v>16</v>
      </c>
      <c r="AO585" s="7">
        <v>105</v>
      </c>
      <c r="AQ585" s="16"/>
    </row>
    <row r="586" spans="30:43" x14ac:dyDescent="0.25">
      <c r="AD586" s="197"/>
      <c r="AE586" s="3"/>
      <c r="AF586" s="6" t="s">
        <v>14</v>
      </c>
      <c r="AG586" s="7">
        <v>92</v>
      </c>
      <c r="AH586" s="7">
        <v>95</v>
      </c>
      <c r="AI586" s="7">
        <v>101</v>
      </c>
      <c r="AJ586" s="7">
        <v>106</v>
      </c>
      <c r="AK586" s="7">
        <v>108</v>
      </c>
      <c r="AL586" s="7">
        <v>105</v>
      </c>
      <c r="AM586" s="7">
        <v>100</v>
      </c>
      <c r="AN586" s="7">
        <v>94</v>
      </c>
      <c r="AO586" s="7">
        <v>168</v>
      </c>
      <c r="AQ586" s="16"/>
    </row>
    <row r="587" spans="30:43" x14ac:dyDescent="0.25">
      <c r="AD587" s="197"/>
      <c r="AE587" s="3"/>
      <c r="AF587" s="6" t="s">
        <v>15</v>
      </c>
      <c r="AG587" s="7">
        <v>4</v>
      </c>
      <c r="AH587" s="7">
        <v>36</v>
      </c>
      <c r="AI587" s="7">
        <v>95</v>
      </c>
      <c r="AJ587" s="7">
        <v>134</v>
      </c>
      <c r="AK587" s="7">
        <v>131</v>
      </c>
      <c r="AL587" s="7">
        <v>123</v>
      </c>
      <c r="AM587" s="7">
        <v>85</v>
      </c>
      <c r="AN587" s="7">
        <v>33</v>
      </c>
      <c r="AO587" s="7">
        <v>173</v>
      </c>
      <c r="AQ587" s="16"/>
    </row>
    <row r="588" spans="30:43" x14ac:dyDescent="0.25">
      <c r="AD588" s="197"/>
      <c r="AE588" s="3"/>
      <c r="AF588" s="6" t="s">
        <v>15</v>
      </c>
      <c r="AG588" s="7">
        <v>96</v>
      </c>
      <c r="AH588" s="7">
        <v>100</v>
      </c>
      <c r="AI588" s="7">
        <v>108</v>
      </c>
      <c r="AJ588" s="7">
        <v>106</v>
      </c>
      <c r="AK588" s="7">
        <v>112</v>
      </c>
      <c r="AL588" s="7">
        <v>108</v>
      </c>
      <c r="AM588" s="7">
        <v>109</v>
      </c>
      <c r="AN588" s="7">
        <v>100</v>
      </c>
      <c r="AO588" s="7">
        <v>210</v>
      </c>
      <c r="AQ588" s="16"/>
    </row>
    <row r="589" spans="30:43" x14ac:dyDescent="0.25">
      <c r="AD589" s="197"/>
      <c r="AE589" s="3"/>
      <c r="AF589" s="6" t="s">
        <v>16</v>
      </c>
      <c r="AG589" s="7">
        <v>17</v>
      </c>
      <c r="AH589" s="7">
        <v>76</v>
      </c>
      <c r="AI589" s="7">
        <v>140</v>
      </c>
      <c r="AJ589" s="7">
        <v>154</v>
      </c>
      <c r="AK589" s="7">
        <v>134</v>
      </c>
      <c r="AL589" s="7">
        <v>140</v>
      </c>
      <c r="AM589" s="7">
        <v>120</v>
      </c>
      <c r="AN589" s="7">
        <v>64</v>
      </c>
      <c r="AO589" s="7">
        <v>280</v>
      </c>
      <c r="AQ589" s="16"/>
    </row>
    <row r="590" spans="30:43" x14ac:dyDescent="0.25">
      <c r="AD590" s="197"/>
      <c r="AE590" s="3"/>
      <c r="AF590" s="6" t="s">
        <v>16</v>
      </c>
      <c r="AG590" s="7">
        <v>125</v>
      </c>
      <c r="AH590" s="7">
        <v>130</v>
      </c>
      <c r="AI590" s="7">
        <v>134</v>
      </c>
      <c r="AJ590" s="7">
        <v>136</v>
      </c>
      <c r="AK590" s="7">
        <v>135</v>
      </c>
      <c r="AL590" s="7">
        <v>137</v>
      </c>
      <c r="AM590" s="7">
        <v>136</v>
      </c>
      <c r="AN590" s="7">
        <v>131</v>
      </c>
      <c r="AO590" s="7">
        <v>264</v>
      </c>
      <c r="AQ590" s="16"/>
    </row>
    <row r="591" spans="30:43" x14ac:dyDescent="0.25">
      <c r="AD591" s="197"/>
      <c r="AE591" s="3"/>
      <c r="AF591" s="6" t="s">
        <v>17</v>
      </c>
      <c r="AG591" s="7">
        <v>33</v>
      </c>
      <c r="AH591" s="7">
        <v>87</v>
      </c>
      <c r="AI591" s="7">
        <v>138</v>
      </c>
      <c r="AJ591" s="7">
        <v>147</v>
      </c>
      <c r="AK591" s="7">
        <v>111</v>
      </c>
      <c r="AL591" s="7">
        <v>135</v>
      </c>
      <c r="AM591" s="7">
        <v>132</v>
      </c>
      <c r="AN591" s="7">
        <v>78</v>
      </c>
      <c r="AO591" s="7">
        <v>300</v>
      </c>
      <c r="AQ591" s="16"/>
    </row>
    <row r="592" spans="30:43" x14ac:dyDescent="0.25">
      <c r="AD592" s="197"/>
      <c r="AE592" s="3"/>
      <c r="AF592" s="6" t="s">
        <v>17</v>
      </c>
      <c r="AG592" s="7">
        <v>142</v>
      </c>
      <c r="AH592" s="7">
        <v>147</v>
      </c>
      <c r="AI592" s="7">
        <v>151</v>
      </c>
      <c r="AJ592" s="7">
        <v>149</v>
      </c>
      <c r="AK592" s="7">
        <v>148</v>
      </c>
      <c r="AL592" s="7">
        <v>150</v>
      </c>
      <c r="AM592" s="7">
        <v>152</v>
      </c>
      <c r="AN592" s="7">
        <v>147</v>
      </c>
      <c r="AO592" s="7">
        <v>296</v>
      </c>
      <c r="AQ592" s="16"/>
    </row>
    <row r="593" spans="30:43" x14ac:dyDescent="0.25">
      <c r="AD593" s="197"/>
      <c r="AE593" s="3"/>
      <c r="AF593" s="6" t="s">
        <v>18</v>
      </c>
      <c r="AG593" s="7">
        <v>27</v>
      </c>
      <c r="AH593" s="7">
        <v>83</v>
      </c>
      <c r="AI593" s="7">
        <v>142</v>
      </c>
      <c r="AJ593" s="7">
        <v>150</v>
      </c>
      <c r="AK593" s="7">
        <v>121</v>
      </c>
      <c r="AL593" s="7">
        <v>142</v>
      </c>
      <c r="AM593" s="7">
        <v>130</v>
      </c>
      <c r="AN593" s="7">
        <v>74</v>
      </c>
      <c r="AO593" s="7">
        <v>295</v>
      </c>
      <c r="AQ593" s="16"/>
    </row>
    <row r="594" spans="30:43" x14ac:dyDescent="0.25">
      <c r="AD594" s="197"/>
      <c r="AE594" s="3"/>
      <c r="AF594" s="6" t="s">
        <v>18</v>
      </c>
      <c r="AG594" s="7">
        <v>137</v>
      </c>
      <c r="AH594" s="7">
        <v>141</v>
      </c>
      <c r="AI594" s="7">
        <v>147</v>
      </c>
      <c r="AJ594" s="7">
        <v>146</v>
      </c>
      <c r="AK594" s="7">
        <v>144</v>
      </c>
      <c r="AL594" s="7">
        <v>146</v>
      </c>
      <c r="AM594" s="7">
        <v>148</v>
      </c>
      <c r="AN594" s="7">
        <v>142</v>
      </c>
      <c r="AO594" s="7">
        <v>286</v>
      </c>
      <c r="AQ594" s="16"/>
    </row>
    <row r="595" spans="30:43" x14ac:dyDescent="0.25">
      <c r="AD595" s="197"/>
      <c r="AE595" s="3"/>
      <c r="AF595" s="6" t="s">
        <v>19</v>
      </c>
      <c r="AG595" s="7">
        <v>8</v>
      </c>
      <c r="AH595" s="7">
        <v>62</v>
      </c>
      <c r="AI595" s="7">
        <v>133</v>
      </c>
      <c r="AJ595" s="7">
        <v>166</v>
      </c>
      <c r="AK595" s="7">
        <v>164</v>
      </c>
      <c r="AL595" s="7">
        <v>161</v>
      </c>
      <c r="AM595" s="7">
        <v>122</v>
      </c>
      <c r="AN595" s="7">
        <v>57</v>
      </c>
      <c r="AO595" s="7">
        <v>260</v>
      </c>
      <c r="AQ595" s="16"/>
    </row>
    <row r="596" spans="30:43" x14ac:dyDescent="0.25">
      <c r="AD596" s="197"/>
      <c r="AE596" s="3"/>
      <c r="AF596" s="6" t="s">
        <v>19</v>
      </c>
      <c r="AG596" s="7">
        <v>108</v>
      </c>
      <c r="AH596" s="7">
        <v>114</v>
      </c>
      <c r="AI596" s="7">
        <v>121</v>
      </c>
      <c r="AJ596" s="7">
        <v>124</v>
      </c>
      <c r="AK596" s="7">
        <v>123</v>
      </c>
      <c r="AL596" s="7">
        <v>124</v>
      </c>
      <c r="AM596" s="7">
        <v>123</v>
      </c>
      <c r="AN596" s="7">
        <v>114</v>
      </c>
      <c r="AO596" s="7">
        <v>234</v>
      </c>
      <c r="AQ596" s="16"/>
    </row>
    <row r="597" spans="30:43" x14ac:dyDescent="0.25">
      <c r="AD597" s="197"/>
      <c r="AE597" s="8"/>
      <c r="AF597" s="6" t="s">
        <v>20</v>
      </c>
      <c r="AG597" s="7">
        <v>0</v>
      </c>
      <c r="AH597" s="7">
        <v>24</v>
      </c>
      <c r="AI597" s="7">
        <v>87</v>
      </c>
      <c r="AJ597" s="7">
        <v>137</v>
      </c>
      <c r="AK597" s="7">
        <v>159</v>
      </c>
      <c r="AL597" s="7">
        <v>140</v>
      </c>
      <c r="AM597" s="7">
        <v>80</v>
      </c>
      <c r="AN597" s="7">
        <v>24</v>
      </c>
      <c r="AO597" s="7">
        <v>150</v>
      </c>
      <c r="AQ597" s="16"/>
    </row>
    <row r="598" spans="30:43" x14ac:dyDescent="0.25">
      <c r="AD598" s="197"/>
      <c r="AE598" s="8"/>
      <c r="AF598" s="6" t="s">
        <v>20</v>
      </c>
      <c r="AG598" s="7">
        <v>75</v>
      </c>
      <c r="AH598" s="7">
        <v>80</v>
      </c>
      <c r="AI598" s="7">
        <v>84</v>
      </c>
      <c r="AJ598" s="7">
        <v>89</v>
      </c>
      <c r="AK598" s="7">
        <v>91</v>
      </c>
      <c r="AL598" s="7">
        <v>89</v>
      </c>
      <c r="AM598" s="7">
        <v>85</v>
      </c>
      <c r="AN598" s="7">
        <v>80</v>
      </c>
      <c r="AO598" s="7">
        <v>168</v>
      </c>
      <c r="AQ598" s="16"/>
    </row>
    <row r="599" spans="30:43" x14ac:dyDescent="0.25">
      <c r="AD599" s="197"/>
      <c r="AE599" s="8"/>
      <c r="AF599" s="6" t="s">
        <v>21</v>
      </c>
      <c r="AG599" s="7">
        <v>0</v>
      </c>
      <c r="AH599" s="7">
        <v>6</v>
      </c>
      <c r="AI599" s="7">
        <v>45</v>
      </c>
      <c r="AJ599" s="7">
        <v>100</v>
      </c>
      <c r="AK599" s="7">
        <v>128</v>
      </c>
      <c r="AL599" s="7">
        <v>97</v>
      </c>
      <c r="AM599" s="7">
        <v>41</v>
      </c>
      <c r="AN599" s="7">
        <v>6</v>
      </c>
      <c r="AO599" s="7">
        <v>70</v>
      </c>
      <c r="AQ599" s="16"/>
    </row>
    <row r="600" spans="30:43" x14ac:dyDescent="0.25">
      <c r="AD600" s="197"/>
      <c r="AE600" s="8"/>
      <c r="AF600" s="6" t="s">
        <v>21</v>
      </c>
      <c r="AG600" s="7">
        <v>47</v>
      </c>
      <c r="AH600" s="7">
        <v>48</v>
      </c>
      <c r="AI600" s="7">
        <v>51</v>
      </c>
      <c r="AJ600" s="7">
        <v>54</v>
      </c>
      <c r="AK600" s="7">
        <v>57</v>
      </c>
      <c r="AL600" s="7">
        <v>54</v>
      </c>
      <c r="AM600" s="7">
        <v>51</v>
      </c>
      <c r="AN600" s="7">
        <v>48</v>
      </c>
      <c r="AO600" s="7">
        <v>104</v>
      </c>
      <c r="AQ600" s="16"/>
    </row>
    <row r="601" spans="30:43" x14ac:dyDescent="0.25">
      <c r="AD601" s="197"/>
      <c r="AE601" s="8"/>
      <c r="AF601" s="6" t="s">
        <v>22</v>
      </c>
      <c r="AG601" s="7">
        <v>0</v>
      </c>
      <c r="AH601" s="7">
        <v>0</v>
      </c>
      <c r="AI601" s="7">
        <v>12</v>
      </c>
      <c r="AJ601" s="7">
        <v>42</v>
      </c>
      <c r="AK601" s="7">
        <v>59</v>
      </c>
      <c r="AL601" s="7">
        <v>43</v>
      </c>
      <c r="AM601" s="7">
        <v>12</v>
      </c>
      <c r="AN601" s="7">
        <v>1</v>
      </c>
      <c r="AO601" s="7">
        <v>19</v>
      </c>
      <c r="AQ601" s="16"/>
    </row>
    <row r="602" spans="30:43" x14ac:dyDescent="0.25">
      <c r="AD602" s="197"/>
      <c r="AE602" s="8"/>
      <c r="AF602" s="6" t="s">
        <v>22</v>
      </c>
      <c r="AG602" s="7">
        <v>25</v>
      </c>
      <c r="AH602" s="7">
        <v>26</v>
      </c>
      <c r="AI602" s="7">
        <v>27</v>
      </c>
      <c r="AJ602" s="7">
        <v>28</v>
      </c>
      <c r="AK602" s="7">
        <v>29</v>
      </c>
      <c r="AL602" s="7">
        <v>28</v>
      </c>
      <c r="AM602" s="7">
        <v>27</v>
      </c>
      <c r="AN602" s="7">
        <v>26</v>
      </c>
      <c r="AO602" s="7">
        <v>52</v>
      </c>
      <c r="AQ602" s="16"/>
    </row>
    <row r="603" spans="30:43" x14ac:dyDescent="0.25">
      <c r="AD603" s="197"/>
      <c r="AE603" s="8"/>
      <c r="AF603" s="6" t="s">
        <v>23</v>
      </c>
      <c r="AG603" s="7">
        <v>0</v>
      </c>
      <c r="AH603" s="7">
        <v>0</v>
      </c>
      <c r="AI603" s="7">
        <v>7</v>
      </c>
      <c r="AJ603" s="7">
        <v>32</v>
      </c>
      <c r="AK603" s="7">
        <v>46</v>
      </c>
      <c r="AL603" s="7">
        <v>33</v>
      </c>
      <c r="AM603" s="7">
        <v>8</v>
      </c>
      <c r="AN603" s="7">
        <v>0</v>
      </c>
      <c r="AO603" s="7">
        <v>10</v>
      </c>
      <c r="AQ603" s="16"/>
    </row>
    <row r="604" spans="30:43" x14ac:dyDescent="0.25">
      <c r="AD604" s="197"/>
      <c r="AE604" s="12"/>
      <c r="AF604" s="6" t="s">
        <v>23</v>
      </c>
      <c r="AG604" s="7">
        <v>22</v>
      </c>
      <c r="AH604" s="7">
        <v>23</v>
      </c>
      <c r="AI604" s="7">
        <v>24</v>
      </c>
      <c r="AJ604" s="7">
        <v>25</v>
      </c>
      <c r="AK604" s="7">
        <v>26</v>
      </c>
      <c r="AL604" s="7">
        <v>25</v>
      </c>
      <c r="AM604" s="7">
        <v>24</v>
      </c>
      <c r="AN604" s="7">
        <v>23</v>
      </c>
      <c r="AO604" s="7">
        <v>39</v>
      </c>
      <c r="AQ604" s="16"/>
    </row>
    <row r="605" spans="30:43" x14ac:dyDescent="0.25">
      <c r="AM605" s="4"/>
      <c r="AQ605" s="16"/>
    </row>
    <row r="606" spans="30:43" x14ac:dyDescent="0.25">
      <c r="AM606" s="4"/>
      <c r="AQ606" s="16"/>
    </row>
    <row r="607" spans="30:43" x14ac:dyDescent="0.25">
      <c r="AM607" s="4"/>
      <c r="AQ607" s="16"/>
    </row>
    <row r="608" spans="30:43" x14ac:dyDescent="0.25">
      <c r="AM608" s="4"/>
      <c r="AQ608" s="16"/>
    </row>
    <row r="609" spans="39:43" x14ac:dyDescent="0.25">
      <c r="AM609" s="4"/>
      <c r="AQ609" s="16"/>
    </row>
    <row r="610" spans="39:43" x14ac:dyDescent="0.25">
      <c r="AM610" s="4"/>
      <c r="AQ610" s="16"/>
    </row>
    <row r="611" spans="39:43" x14ac:dyDescent="0.25">
      <c r="AM611" s="4"/>
      <c r="AQ611" s="16"/>
    </row>
    <row r="612" spans="39:43" x14ac:dyDescent="0.25">
      <c r="AM612" s="4"/>
      <c r="AQ612" s="16"/>
    </row>
    <row r="613" spans="39:43" x14ac:dyDescent="0.25">
      <c r="AM613" s="4"/>
      <c r="AQ613" s="16"/>
    </row>
    <row r="614" spans="39:43" x14ac:dyDescent="0.25">
      <c r="AM614" s="4"/>
      <c r="AQ614" s="16"/>
    </row>
    <row r="615" spans="39:43" x14ac:dyDescent="0.25">
      <c r="AM615" s="4"/>
      <c r="AQ615" s="16"/>
    </row>
    <row r="616" spans="39:43" x14ac:dyDescent="0.25">
      <c r="AM616" s="4"/>
      <c r="AQ616" s="16"/>
    </row>
    <row r="617" spans="39:43" x14ac:dyDescent="0.25">
      <c r="AM617" s="4"/>
      <c r="AQ617" s="16"/>
    </row>
    <row r="618" spans="39:43" x14ac:dyDescent="0.25">
      <c r="AM618" s="4"/>
      <c r="AQ618" s="16"/>
    </row>
    <row r="619" spans="39:43" x14ac:dyDescent="0.25">
      <c r="AM619" s="4"/>
      <c r="AQ619" s="16"/>
    </row>
    <row r="620" spans="39:43" x14ac:dyDescent="0.25">
      <c r="AM620" s="4"/>
      <c r="AQ620" s="16"/>
    </row>
    <row r="621" spans="39:43" x14ac:dyDescent="0.25">
      <c r="AM621" s="4"/>
      <c r="AQ621" s="16"/>
    </row>
    <row r="622" spans="39:43" x14ac:dyDescent="0.25">
      <c r="AM622" s="4"/>
      <c r="AQ622" s="16"/>
    </row>
    <row r="623" spans="39:43" x14ac:dyDescent="0.25">
      <c r="AM623" s="4"/>
      <c r="AQ623" s="16"/>
    </row>
    <row r="624" spans="39:43" x14ac:dyDescent="0.25">
      <c r="AM624" s="4"/>
      <c r="AQ624" s="16"/>
    </row>
    <row r="625" spans="39:43" x14ac:dyDescent="0.25">
      <c r="AM625" s="4"/>
      <c r="AQ625" s="16"/>
    </row>
    <row r="626" spans="39:43" x14ac:dyDescent="0.25">
      <c r="AM626" s="4"/>
      <c r="AQ626" s="16"/>
    </row>
    <row r="627" spans="39:43" x14ac:dyDescent="0.25">
      <c r="AM627" s="4"/>
      <c r="AQ627" s="16"/>
    </row>
    <row r="628" spans="39:43" x14ac:dyDescent="0.25">
      <c r="AM628" s="4"/>
      <c r="AQ628" s="16"/>
    </row>
    <row r="629" spans="39:43" x14ac:dyDescent="0.25">
      <c r="AM629" s="4"/>
      <c r="AQ629" s="16"/>
    </row>
    <row r="630" spans="39:43" x14ac:dyDescent="0.25">
      <c r="AM630" s="4"/>
      <c r="AQ630" s="16"/>
    </row>
    <row r="631" spans="39:43" x14ac:dyDescent="0.25">
      <c r="AM631" s="4"/>
      <c r="AQ631" s="16"/>
    </row>
    <row r="632" spans="39:43" x14ac:dyDescent="0.25">
      <c r="AM632" s="4"/>
      <c r="AQ632" s="16"/>
    </row>
    <row r="633" spans="39:43" x14ac:dyDescent="0.25">
      <c r="AM633" s="4"/>
      <c r="AQ633" s="16"/>
    </row>
    <row r="634" spans="39:43" x14ac:dyDescent="0.25">
      <c r="AM634" s="4"/>
      <c r="AQ634" s="16"/>
    </row>
    <row r="635" spans="39:43" x14ac:dyDescent="0.25">
      <c r="AM635" s="4"/>
      <c r="AQ635" s="16"/>
    </row>
    <row r="636" spans="39:43" x14ac:dyDescent="0.25">
      <c r="AM636" s="4"/>
      <c r="AQ636" s="16"/>
    </row>
    <row r="637" spans="39:43" x14ac:dyDescent="0.25">
      <c r="AM637" s="4"/>
      <c r="AQ637" s="16"/>
    </row>
    <row r="638" spans="39:43" x14ac:dyDescent="0.25">
      <c r="AM638" s="4"/>
      <c r="AQ638" s="16"/>
    </row>
    <row r="639" spans="39:43" x14ac:dyDescent="0.25">
      <c r="AM639" s="4"/>
      <c r="AQ639" s="16"/>
    </row>
    <row r="640" spans="39:43" x14ac:dyDescent="0.25">
      <c r="AM640" s="4"/>
      <c r="AQ640" s="16"/>
    </row>
    <row r="641" spans="39:43" x14ac:dyDescent="0.25">
      <c r="AM641" s="4"/>
      <c r="AQ641" s="16"/>
    </row>
    <row r="642" spans="39:43" x14ac:dyDescent="0.25">
      <c r="AM642" s="4"/>
      <c r="AQ642" s="16"/>
    </row>
    <row r="643" spans="39:43" x14ac:dyDescent="0.25">
      <c r="AM643" s="4"/>
      <c r="AQ643" s="16"/>
    </row>
    <row r="644" spans="39:43" x14ac:dyDescent="0.25">
      <c r="AM644" s="4"/>
      <c r="AQ644" s="16"/>
    </row>
    <row r="645" spans="39:43" x14ac:dyDescent="0.25">
      <c r="AM645" s="4"/>
      <c r="AQ645" s="16"/>
    </row>
    <row r="646" spans="39:43" x14ac:dyDescent="0.25">
      <c r="AM646" s="4"/>
      <c r="AQ646" s="16"/>
    </row>
    <row r="647" spans="39:43" x14ac:dyDescent="0.25">
      <c r="AM647" s="4"/>
      <c r="AQ647" s="16"/>
    </row>
    <row r="648" spans="39:43" x14ac:dyDescent="0.25">
      <c r="AM648" s="4"/>
      <c r="AQ648" s="16"/>
    </row>
    <row r="649" spans="39:43" x14ac:dyDescent="0.25">
      <c r="AM649" s="4"/>
      <c r="AQ649" s="16"/>
    </row>
    <row r="650" spans="39:43" x14ac:dyDescent="0.25">
      <c r="AM650" s="4"/>
      <c r="AQ650" s="16"/>
    </row>
    <row r="651" spans="39:43" x14ac:dyDescent="0.25">
      <c r="AM651" s="4"/>
      <c r="AQ651" s="16"/>
    </row>
    <row r="652" spans="39:43" x14ac:dyDescent="0.25">
      <c r="AM652" s="4"/>
      <c r="AQ652" s="16"/>
    </row>
    <row r="653" spans="39:43" x14ac:dyDescent="0.25">
      <c r="AM653" s="4"/>
      <c r="AQ653" s="16"/>
    </row>
    <row r="654" spans="39:43" x14ac:dyDescent="0.25">
      <c r="AM654" s="4"/>
      <c r="AQ654" s="16"/>
    </row>
  </sheetData>
  <mergeCells count="166">
    <mergeCell ref="AV65:AW65"/>
    <mergeCell ref="AV66:AW66"/>
    <mergeCell ref="F3:Q3"/>
    <mergeCell ref="F5:Q5"/>
    <mergeCell ref="R3:AC3"/>
    <mergeCell ref="R5:AC6"/>
    <mergeCell ref="JJ35:JO35"/>
    <mergeCell ref="JJ36:JO36"/>
    <mergeCell ref="B3:C3"/>
    <mergeCell ref="FO36:FT36"/>
    <mergeCell ref="FX35:GC35"/>
    <mergeCell ref="FX36:GC36"/>
    <mergeCell ref="EE35:EJ35"/>
    <mergeCell ref="EE36:EJ36"/>
    <mergeCell ref="EN35:ES35"/>
    <mergeCell ref="EN36:ES36"/>
    <mergeCell ref="EW35:FB35"/>
    <mergeCell ref="EW36:FB36"/>
    <mergeCell ref="DD35:DI35"/>
    <mergeCell ref="DD36:DI36"/>
    <mergeCell ref="DM35:DR35"/>
    <mergeCell ref="DM36:DR36"/>
    <mergeCell ref="DV35:EA35"/>
    <mergeCell ref="DV36:EA36"/>
    <mergeCell ref="B34:C34"/>
    <mergeCell ref="D3:E3"/>
    <mergeCell ref="II35:IN35"/>
    <mergeCell ref="II36:IN36"/>
    <mergeCell ref="IR35:IW35"/>
    <mergeCell ref="IR36:IW36"/>
    <mergeCell ref="JA35:JF35"/>
    <mergeCell ref="JA36:JF36"/>
    <mergeCell ref="HH35:HM35"/>
    <mergeCell ref="HH36:HM36"/>
    <mergeCell ref="HQ35:HV35"/>
    <mergeCell ref="HQ36:HV36"/>
    <mergeCell ref="HZ35:IE35"/>
    <mergeCell ref="HZ36:IE36"/>
    <mergeCell ref="GG35:GL35"/>
    <mergeCell ref="GG36:GL36"/>
    <mergeCell ref="GP35:GU35"/>
    <mergeCell ref="GP36:GU36"/>
    <mergeCell ref="GY35:HD35"/>
    <mergeCell ref="GY36:HD36"/>
    <mergeCell ref="FF35:FK35"/>
    <mergeCell ref="FF36:FK36"/>
    <mergeCell ref="FO35:FT35"/>
    <mergeCell ref="CC35:CH35"/>
    <mergeCell ref="CC36:CH36"/>
    <mergeCell ref="CL35:CQ35"/>
    <mergeCell ref="CL36:CQ36"/>
    <mergeCell ref="CU35:CZ35"/>
    <mergeCell ref="CU36:CZ36"/>
    <mergeCell ref="BB35:BG35"/>
    <mergeCell ref="BB36:BG36"/>
    <mergeCell ref="BK35:BP35"/>
    <mergeCell ref="BK36:BP36"/>
    <mergeCell ref="BT35:BY35"/>
    <mergeCell ref="BT36:BY36"/>
    <mergeCell ref="IQ21:IY21"/>
    <mergeCell ref="IZ21:JH21"/>
    <mergeCell ref="JI21:JQ21"/>
    <mergeCell ref="A1:AP1"/>
    <mergeCell ref="BB18:BG18"/>
    <mergeCell ref="BB19:BG19"/>
    <mergeCell ref="FW21:GE21"/>
    <mergeCell ref="GF21:GN21"/>
    <mergeCell ref="GO21:GW21"/>
    <mergeCell ref="GX21:HF21"/>
    <mergeCell ref="HG21:HO21"/>
    <mergeCell ref="HP21:HX21"/>
    <mergeCell ref="DU21:EC21"/>
    <mergeCell ref="ED21:EL21"/>
    <mergeCell ref="EM21:EU21"/>
    <mergeCell ref="EV21:FD21"/>
    <mergeCell ref="FE21:FM21"/>
    <mergeCell ref="FN21:FV21"/>
    <mergeCell ref="IQ2:IY2"/>
    <mergeCell ref="IZ2:JH2"/>
    <mergeCell ref="JI2:JQ2"/>
    <mergeCell ref="BJ21:BR21"/>
    <mergeCell ref="A3:A6"/>
    <mergeCell ref="AR1:AW1"/>
    <mergeCell ref="BA2:BI2"/>
    <mergeCell ref="BJ2:BR2"/>
    <mergeCell ref="BS2:CA2"/>
    <mergeCell ref="CB2:CJ2"/>
    <mergeCell ref="AV20:BB20"/>
    <mergeCell ref="BS21:CA21"/>
    <mergeCell ref="CB21:CJ21"/>
    <mergeCell ref="CK21:CS21"/>
    <mergeCell ref="BA21:BI21"/>
    <mergeCell ref="HG2:HO2"/>
    <mergeCell ref="HP2:HX2"/>
    <mergeCell ref="HY2:IG2"/>
    <mergeCell ref="IH2:IP2"/>
    <mergeCell ref="GO2:GW2"/>
    <mergeCell ref="GX2:HF2"/>
    <mergeCell ref="DC2:DK2"/>
    <mergeCell ref="DL2:DT2"/>
    <mergeCell ref="DU2:EC2"/>
    <mergeCell ref="ED2:EL2"/>
    <mergeCell ref="CK2:CS2"/>
    <mergeCell ref="CT2:DB2"/>
    <mergeCell ref="FN2:FV2"/>
    <mergeCell ref="FW2:GE2"/>
    <mergeCell ref="GF2:GN2"/>
    <mergeCell ref="CT21:DB21"/>
    <mergeCell ref="DC21:DK21"/>
    <mergeCell ref="DL21:DT21"/>
    <mergeCell ref="EM2:EU2"/>
    <mergeCell ref="EV2:FD2"/>
    <mergeCell ref="FE2:FM2"/>
    <mergeCell ref="HY21:IG21"/>
    <mergeCell ref="IH21:IP21"/>
    <mergeCell ref="AD557:AD580"/>
    <mergeCell ref="AD581:AD604"/>
    <mergeCell ref="AQ3:AQ16"/>
    <mergeCell ref="AQ17:AQ28"/>
    <mergeCell ref="AQ29:AQ40"/>
    <mergeCell ref="AQ41:AQ52"/>
    <mergeCell ref="AQ53:AQ64"/>
    <mergeCell ref="AQ65:AQ76"/>
    <mergeCell ref="AQ77:AQ88"/>
    <mergeCell ref="AQ89:AQ100"/>
    <mergeCell ref="AD413:AD436"/>
    <mergeCell ref="AD437:AD460"/>
    <mergeCell ref="AD461:AD484"/>
    <mergeCell ref="AD485:AD508"/>
    <mergeCell ref="AD509:AD532"/>
    <mergeCell ref="AD533:AD556"/>
    <mergeCell ref="AD269:AD292"/>
    <mergeCell ref="AD293:AD316"/>
    <mergeCell ref="AQ245:AQ256"/>
    <mergeCell ref="AQ257:AQ268"/>
    <mergeCell ref="AQ269:AQ280"/>
    <mergeCell ref="AQ281:AQ292"/>
    <mergeCell ref="AQ293:AQ304"/>
    <mergeCell ref="AQ173:AQ184"/>
    <mergeCell ref="AD389:AD412"/>
    <mergeCell ref="AD125:AD148"/>
    <mergeCell ref="AD149:AD172"/>
    <mergeCell ref="AD173:AD196"/>
    <mergeCell ref="AD197:AD220"/>
    <mergeCell ref="AD221:AD244"/>
    <mergeCell ref="AD245:AD268"/>
    <mergeCell ref="AQ101:AQ112"/>
    <mergeCell ref="AQ113:AQ124"/>
    <mergeCell ref="AQ125:AQ136"/>
    <mergeCell ref="AQ137:AQ148"/>
    <mergeCell ref="AQ149:AQ160"/>
    <mergeCell ref="AQ161:AQ172"/>
    <mergeCell ref="AQ185:AQ196"/>
    <mergeCell ref="AQ197:AQ208"/>
    <mergeCell ref="AQ209:AQ220"/>
    <mergeCell ref="AQ221:AQ232"/>
    <mergeCell ref="AQ233:AQ244"/>
    <mergeCell ref="AG2:AO2"/>
    <mergeCell ref="AD3:AD28"/>
    <mergeCell ref="AD29:AD52"/>
    <mergeCell ref="AD53:AD76"/>
    <mergeCell ref="AD77:AD100"/>
    <mergeCell ref="AD101:AD124"/>
    <mergeCell ref="AD317:AD340"/>
    <mergeCell ref="AD341:AD364"/>
    <mergeCell ref="AD365:AD388"/>
  </mergeCells>
  <conditionalFormatting sqref="AG3:AO28 AG52:AO100">
    <cfRule type="colorScale" priority="38">
      <colorScale>
        <cfvo type="num" val="0"/>
        <cfvo type="max"/>
        <color rgb="FFFF7128"/>
        <color rgb="FFFFEF9C"/>
      </colorScale>
    </cfRule>
  </conditionalFormatting>
  <conditionalFormatting sqref="AG101:AO108">
    <cfRule type="colorScale" priority="37">
      <colorScale>
        <cfvo type="num" val="0"/>
        <cfvo type="max"/>
        <color rgb="FFFF7128"/>
        <color rgb="FFFFEF9C"/>
      </colorScale>
    </cfRule>
  </conditionalFormatting>
  <conditionalFormatting sqref="AG109:AO124">
    <cfRule type="colorScale" priority="36">
      <colorScale>
        <cfvo type="num" val="0"/>
        <cfvo type="max"/>
        <color rgb="FFFF7128"/>
        <color rgb="FFFFEF9C"/>
      </colorScale>
    </cfRule>
  </conditionalFormatting>
  <conditionalFormatting sqref="AG125:AO148">
    <cfRule type="colorScale" priority="35">
      <colorScale>
        <cfvo type="num" val="0"/>
        <cfvo type="max"/>
        <color rgb="FFFF7128"/>
        <color rgb="FFFFEF9C"/>
      </colorScale>
    </cfRule>
  </conditionalFormatting>
  <conditionalFormatting sqref="AG149:AO172">
    <cfRule type="colorScale" priority="39">
      <colorScale>
        <cfvo type="num" val="0"/>
        <cfvo type="max"/>
        <color rgb="FFFF7128"/>
        <color rgb="FFFFEF9C"/>
      </colorScale>
    </cfRule>
  </conditionalFormatting>
  <conditionalFormatting sqref="AG173:AO188">
    <cfRule type="colorScale" priority="34">
      <colorScale>
        <cfvo type="num" val="0"/>
        <cfvo type="max"/>
        <color rgb="FFFF7128"/>
        <color rgb="FFFFEF9C"/>
      </colorScale>
    </cfRule>
  </conditionalFormatting>
  <conditionalFormatting sqref="AG189:AO196">
    <cfRule type="colorScale" priority="33">
      <colorScale>
        <cfvo type="num" val="0"/>
        <cfvo type="max"/>
        <color rgb="FFFF7128"/>
        <color rgb="FFFFEF9C"/>
      </colorScale>
    </cfRule>
  </conditionalFormatting>
  <conditionalFormatting sqref="AG197:AO220">
    <cfRule type="colorScale" priority="32">
      <colorScale>
        <cfvo type="num" val="0"/>
        <cfvo type="max"/>
        <color rgb="FFFF7128"/>
        <color rgb="FFFFEF9C"/>
      </colorScale>
    </cfRule>
  </conditionalFormatting>
  <conditionalFormatting sqref="AG221:AO244">
    <cfRule type="colorScale" priority="31">
      <colorScale>
        <cfvo type="num" val="0"/>
        <cfvo type="max"/>
        <color rgb="FFFF7128"/>
        <color rgb="FFFFEF9C"/>
      </colorScale>
    </cfRule>
  </conditionalFormatting>
  <conditionalFormatting sqref="AG245:AO268">
    <cfRule type="colorScale" priority="30">
      <colorScale>
        <cfvo type="num" val="0"/>
        <cfvo type="max"/>
        <color rgb="FFFF7128"/>
        <color rgb="FFFFEF9C"/>
      </colorScale>
    </cfRule>
  </conditionalFormatting>
  <conditionalFormatting sqref="AG269:AO292">
    <cfRule type="colorScale" priority="40">
      <colorScale>
        <cfvo type="num" val="0"/>
        <cfvo type="max"/>
        <color rgb="FFFF7128"/>
        <color rgb="FFFFEF9C"/>
      </colorScale>
    </cfRule>
  </conditionalFormatting>
  <conditionalFormatting sqref="AG293:AO308">
    <cfRule type="colorScale" priority="29">
      <colorScale>
        <cfvo type="num" val="0"/>
        <cfvo type="max"/>
        <color rgb="FFFF7128"/>
        <color rgb="FFFFEF9C"/>
      </colorScale>
    </cfRule>
  </conditionalFormatting>
  <conditionalFormatting sqref="AG309:AO316">
    <cfRule type="colorScale" priority="28">
      <colorScale>
        <cfvo type="num" val="0"/>
        <cfvo type="max"/>
        <color rgb="FFFF7128"/>
        <color rgb="FFFFEF9C"/>
      </colorScale>
    </cfRule>
  </conditionalFormatting>
  <conditionalFormatting sqref="AG317:AO340">
    <cfRule type="colorScale" priority="27">
      <colorScale>
        <cfvo type="num" val="0"/>
        <cfvo type="max"/>
        <color rgb="FFFF7128"/>
        <color rgb="FFFFEF9C"/>
      </colorScale>
    </cfRule>
  </conditionalFormatting>
  <conditionalFormatting sqref="AG341:AO364">
    <cfRule type="colorScale" priority="26">
      <colorScale>
        <cfvo type="num" val="0"/>
        <cfvo type="max"/>
        <color rgb="FFFF7128"/>
        <color rgb="FFFFEF9C"/>
      </colorScale>
    </cfRule>
  </conditionalFormatting>
  <conditionalFormatting sqref="AG365:AO388">
    <cfRule type="colorScale" priority="25">
      <colorScale>
        <cfvo type="num" val="0"/>
        <cfvo type="max"/>
        <color rgb="FFFF7128"/>
        <color rgb="FFFFEF9C"/>
      </colorScale>
    </cfRule>
  </conditionalFormatting>
  <conditionalFormatting sqref="AG389:AO412">
    <cfRule type="colorScale" priority="24">
      <colorScale>
        <cfvo type="num" val="0"/>
        <cfvo type="max"/>
        <color rgb="FFFF7128"/>
        <color rgb="FFFFEF9C"/>
      </colorScale>
    </cfRule>
  </conditionalFormatting>
  <conditionalFormatting sqref="AG413:AO428">
    <cfRule type="colorScale" priority="23">
      <colorScale>
        <cfvo type="num" val="0"/>
        <cfvo type="max"/>
        <color rgb="FFFF7128"/>
        <color rgb="FFFFEF9C"/>
      </colorScale>
    </cfRule>
  </conditionalFormatting>
  <conditionalFormatting sqref="AG429:AO436">
    <cfRule type="colorScale" priority="22">
      <colorScale>
        <cfvo type="num" val="0"/>
        <cfvo type="max"/>
        <color rgb="FFFF7128"/>
        <color rgb="FFFFEF9C"/>
      </colorScale>
    </cfRule>
  </conditionalFormatting>
  <conditionalFormatting sqref="AG437:AO460">
    <cfRule type="colorScale" priority="21">
      <colorScale>
        <cfvo type="num" val="0"/>
        <cfvo type="max"/>
        <color rgb="FFFF7128"/>
        <color rgb="FFFFEF9C"/>
      </colorScale>
    </cfRule>
  </conditionalFormatting>
  <conditionalFormatting sqref="AG461:AO468">
    <cfRule type="colorScale" priority="20">
      <colorScale>
        <cfvo type="num" val="0"/>
        <cfvo type="max"/>
        <color rgb="FFFF7128"/>
        <color rgb="FFFFEF9C"/>
      </colorScale>
    </cfRule>
  </conditionalFormatting>
  <conditionalFormatting sqref="AG469:AO484">
    <cfRule type="colorScale" priority="19">
      <colorScale>
        <cfvo type="num" val="0"/>
        <cfvo type="max"/>
        <color rgb="FFFF7128"/>
        <color rgb="FFFFEF9C"/>
      </colorScale>
    </cfRule>
  </conditionalFormatting>
  <conditionalFormatting sqref="AG485:AO508">
    <cfRule type="colorScale" priority="18">
      <colorScale>
        <cfvo type="num" val="0"/>
        <cfvo type="max"/>
        <color rgb="FFFF7128"/>
        <color rgb="FFFFEF9C"/>
      </colorScale>
    </cfRule>
  </conditionalFormatting>
  <conditionalFormatting sqref="AG509:AO532">
    <cfRule type="colorScale" priority="17">
      <colorScale>
        <cfvo type="num" val="0"/>
        <cfvo type="max"/>
        <color rgb="FFFF7128"/>
        <color rgb="FFFFEF9C"/>
      </colorScale>
    </cfRule>
  </conditionalFormatting>
  <conditionalFormatting sqref="AG533:AO556">
    <cfRule type="colorScale" priority="16">
      <colorScale>
        <cfvo type="num" val="0"/>
        <cfvo type="max"/>
        <color rgb="FFFF7128"/>
        <color rgb="FFFFEF9C"/>
      </colorScale>
    </cfRule>
  </conditionalFormatting>
  <conditionalFormatting sqref="AG557:AO580">
    <cfRule type="colorScale" priority="15">
      <colorScale>
        <cfvo type="num" val="0"/>
        <cfvo type="max"/>
        <color rgb="FFFF7128"/>
        <color rgb="FFFFEF9C"/>
      </colorScale>
    </cfRule>
  </conditionalFormatting>
  <conditionalFormatting sqref="AG581:AO604">
    <cfRule type="colorScale" priority="14">
      <colorScale>
        <cfvo type="num" val="0"/>
        <cfvo type="max"/>
        <color rgb="FFFF7128"/>
        <color rgb="FFFFEF9C"/>
      </colorScale>
    </cfRule>
  </conditionalFormatting>
  <conditionalFormatting sqref="AG29:AO51">
    <cfRule type="colorScale" priority="13">
      <colorScale>
        <cfvo type="num" val="0"/>
        <cfvo type="max"/>
        <color rgb="FFFF7128"/>
        <color rgb="FFFFEF9C"/>
      </colorScale>
    </cfRule>
  </conditionalFormatting>
  <conditionalFormatting sqref="B7:E7 B8:C11 D8:E31">
    <cfRule type="colorScale" priority="11">
      <colorScale>
        <cfvo type="num" val="0"/>
        <cfvo type="max"/>
        <color rgb="FFFF7128"/>
        <color rgb="FFFFEF9C"/>
      </colorScale>
    </cfRule>
  </conditionalFormatting>
  <conditionalFormatting sqref="B12:C13">
    <cfRule type="colorScale" priority="10">
      <colorScale>
        <cfvo type="num" val="0"/>
        <cfvo type="max"/>
        <color rgb="FFFF7128"/>
        <color rgb="FFFFEF9C"/>
      </colorScale>
    </cfRule>
  </conditionalFormatting>
  <conditionalFormatting sqref="B14:C15">
    <cfRule type="colorScale" priority="9">
      <colorScale>
        <cfvo type="num" val="0"/>
        <cfvo type="max"/>
        <color rgb="FFFF7128"/>
        <color rgb="FFFFEF9C"/>
      </colorScale>
    </cfRule>
  </conditionalFormatting>
  <conditionalFormatting sqref="B16:C17">
    <cfRule type="colorScale" priority="8">
      <colorScale>
        <cfvo type="num" val="0"/>
        <cfvo type="max"/>
        <color rgb="FFFF7128"/>
        <color rgb="FFFFEF9C"/>
      </colorScale>
    </cfRule>
  </conditionalFormatting>
  <conditionalFormatting sqref="B18:C19">
    <cfRule type="colorScale" priority="7">
      <colorScale>
        <cfvo type="num" val="0"/>
        <cfvo type="max"/>
        <color rgb="FFFF7128"/>
        <color rgb="FFFFEF9C"/>
      </colorScale>
    </cfRule>
  </conditionalFormatting>
  <conditionalFormatting sqref="B20:C21">
    <cfRule type="colorScale" priority="6">
      <colorScale>
        <cfvo type="num" val="0"/>
        <cfvo type="max"/>
        <color rgb="FFFF7128"/>
        <color rgb="FFFFEF9C"/>
      </colorScale>
    </cfRule>
  </conditionalFormatting>
  <conditionalFormatting sqref="B22:C23">
    <cfRule type="colorScale" priority="5">
      <colorScale>
        <cfvo type="num" val="0"/>
        <cfvo type="max"/>
        <color rgb="FFFF7128"/>
        <color rgb="FFFFEF9C"/>
      </colorScale>
    </cfRule>
  </conditionalFormatting>
  <conditionalFormatting sqref="B24:C25">
    <cfRule type="colorScale" priority="4">
      <colorScale>
        <cfvo type="num" val="0"/>
        <cfvo type="max"/>
        <color rgb="FFFF7128"/>
        <color rgb="FFFFEF9C"/>
      </colorScale>
    </cfRule>
  </conditionalFormatting>
  <conditionalFormatting sqref="B26:C27">
    <cfRule type="colorScale" priority="3">
      <colorScale>
        <cfvo type="num" val="0"/>
        <cfvo type="max"/>
        <color rgb="FFFF7128"/>
        <color rgb="FFFFEF9C"/>
      </colorScale>
    </cfRule>
  </conditionalFormatting>
  <conditionalFormatting sqref="B28:C29">
    <cfRule type="colorScale" priority="2">
      <colorScale>
        <cfvo type="num" val="0"/>
        <cfvo type="max"/>
        <color rgb="FFFF7128"/>
        <color rgb="FFFFEF9C"/>
      </colorScale>
    </cfRule>
  </conditionalFormatting>
  <conditionalFormatting sqref="B30:C31">
    <cfRule type="colorScale" priority="1">
      <colorScale>
        <cfvo type="num" val="0"/>
        <cfvo type="max"/>
        <color rgb="FFFF7128"/>
        <color rgb="FFFFEF9C"/>
      </colorScale>
    </cfRule>
  </conditionalFormatting>
  <hyperlinks>
    <hyperlink ref="D59" r:id="rId1" display="https://www.dropbox.com/sh/wkqix7yyphh7ikf/AABUjoVZY0upPcyn_MJiSIDVa?dl=0"/>
  </hyperlinks>
  <pageMargins left="0.7" right="0.7" top="0.75" bottom="0.75" header="0.3" footer="0.3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Розрахунок</vt:lpstr>
      <vt:lpstr>CashFlow</vt:lpstr>
      <vt:lpstr>Інсол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amar</dc:creator>
  <cp:lastModifiedBy>Kramar</cp:lastModifiedBy>
  <dcterms:created xsi:type="dcterms:W3CDTF">2022-10-11T15:31:30Z</dcterms:created>
  <dcterms:modified xsi:type="dcterms:W3CDTF">2022-10-26T11:32:31Z</dcterms:modified>
</cp:coreProperties>
</file>